"/>
    <n v="2.64875899382635E-3"/>
    <n v="4.4614567177710702"/>
  </r>
  <r>
    <x v="4"/>
    <n v="38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x v="4"/>
    <n v="38"/>
    <n v="53015"/>
    <s v="Toscana"/>
    <x v="69"/>
    <s v="Emilia-Romagna"/>
    <s v="Bologna"/>
    <x v="1"/>
    <n v="0.28751698751231602"/>
    <n v="89.9"/>
    <n v="48.5"/>
    <n v="55.917720718828598"/>
    <n v="3.2370972507755899E-3"/>
    <n v="1.01416480512783"/>
  </r>
  <r>
    <x v="4"/>
    <n v="3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8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4"/>
    <n v="3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8"/>
    <n v="33018"/>
    <s v="Emilia-Romagna"/>
    <x v="34"/>
    <s v="Lombardia"/>
    <s v="Brescia"/>
    <x v="1"/>
    <n v="0.20138477404945601"/>
    <n v="81.5"/>
    <n v="51.5"/>
    <n v="106.976236746748"/>
    <n v="1.0086013053882599E-2"/>
    <n v="11.7153278837081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38"/>
    <n v="4249"/>
    <s v="Piemonte"/>
    <x v="19"/>
    <s v="Piemonte"/>
    <s v="Torino"/>
    <x v="0"/>
    <n v="0.23769281198630299"/>
    <n v="106.2"/>
    <n v="46.2"/>
    <n v="118.024637284771"/>
    <n v="1.2994792028776301E-2"/>
    <n v="12.4931599111425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38"/>
    <n v="26047"/>
    <s v="Veneto"/>
    <x v="48"/>
    <s v="Veneto"/>
    <s v="Padova"/>
    <x v="0"/>
    <n v="8.1567121953724203E-2"/>
    <n v="81.099999999999994"/>
    <n v="55.8"/>
    <n v="261.50995881331102"/>
    <n v="2.1081924530647601E-2"/>
    <n v="8.6426993423498999"/>
  </r>
  <r>
    <x v="4"/>
    <n v="38"/>
    <n v="93041"/>
    <s v="Friuli Venezia Giulia"/>
    <x v="67"/>
    <s v="Veneto"/>
    <s v="Padova"/>
    <x v="1"/>
    <n v="0.205868142356743"/>
    <n v="120.8"/>
    <n v="49"/>
    <n v="170.43087323449001"/>
    <n v="6.4680711025612403E-2"/>
    <n v="16.467822206872501"/>
  </r>
  <r>
    <x v="4"/>
    <n v="3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8"/>
    <n v="43033"/>
    <s v="Marche"/>
    <x v="12"/>
    <s v="Umbria"/>
    <s v="Terni"/>
    <x v="1"/>
    <n v="0.25603438592315397"/>
    <n v="61.9"/>
    <n v="44.8"/>
    <n v="98.342392672781898"/>
    <n v="3.4636554292259397E-2"/>
    <n v="9.7063556860251108"/>
  </r>
  <r>
    <x v="4"/>
    <n v="3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8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4"/>
    <n v="38"/>
    <n v="33039"/>
    <s v="Emilia-Romagna"/>
    <x v="34"/>
    <s v="Emilia-Romagna"/>
    <s v="Modena"/>
    <x v="0"/>
    <n v="0.24642443067411801"/>
    <n v="81.5"/>
    <n v="51.5"/>
    <n v="59.756908592975698"/>
    <n v="6.0925197245318401E-3"/>
    <n v="6.9309831663839097"/>
  </r>
  <r>
    <x v="4"/>
    <n v="38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4"/>
    <n v="38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4"/>
    <n v="3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8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4"/>
    <n v="38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3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38"/>
    <n v="22183"/>
    <s v="Trentino-Alto Adige"/>
    <x v="16"/>
    <s v="Lombardia"/>
    <s v="Milano"/>
    <x v="1"/>
    <n v="0.18436276898054799"/>
    <n v="47.5"/>
    <n v="60.4"/>
    <n v="90.322495442237994"/>
    <n v="3.8265839200396098E-2"/>
    <n v="1.9227619557870901"/>
  </r>
  <r>
    <x v="4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8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x v="4"/>
    <n v="38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4"/>
    <n v="38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4"/>
    <n v="38"/>
    <n v="27026"/>
    <s v="Veneto"/>
    <x v="50"/>
    <s v="Friuli Venezia Giulia"/>
    <s v="Pordenone"/>
    <x v="1"/>
    <n v="7.5005745340540303E-2"/>
    <n v="81.099999999999994"/>
    <n v="55.8"/>
    <n v="269.11978538830698"/>
    <n v="2.1690979646004801E-2"/>
    <n v="9.1698206023460305"/>
  </r>
  <r>
    <x v="4"/>
    <n v="38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4"/>
    <n v="3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38"/>
    <n v="98036"/>
    <s v="Lombardia"/>
    <x v="13"/>
    <s v="Lombardia"/>
    <s v="Brescia"/>
    <x v="0"/>
    <n v="6.6874603881340894E-2"/>
    <n v="95.7"/>
    <n v="42.9"/>
    <n v="342.335733189775"/>
    <n v="1.5791914730302298E-2"/>
    <n v="22.697141793916799"/>
  </r>
  <r>
    <x v="4"/>
    <n v="3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38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3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8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38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4"/>
    <n v="38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4"/>
    <n v="3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38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38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x v="4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8"/>
    <n v="43057"/>
    <s v="Marche"/>
    <x v="12"/>
    <s v="Marche"/>
    <s v="Fermo"/>
    <x v="0"/>
    <n v="0.31795277665272798"/>
    <n v="61.9"/>
    <n v="44.8"/>
    <n v="17.9140600162231"/>
    <n v="2.3250902751894699E-3"/>
    <n v="2.2488647378792801"/>
  </r>
  <r>
    <x v="4"/>
    <n v="3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38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4"/>
    <n v="38"/>
    <n v="34006"/>
    <s v="Emilia-Romagna"/>
    <x v="23"/>
    <s v="Emilia-Romagna"/>
    <s v="Reggio nell'Emilia"/>
    <x v="0"/>
    <n v="0.26741676589847502"/>
    <n v="81.5"/>
    <n v="51.5"/>
    <n v="38.775576418634699"/>
    <n v="3.7988159412504002E-3"/>
    <n v="4.3819586864398898"/>
  </r>
  <r>
    <x v="4"/>
    <n v="38"/>
    <n v="23006"/>
    <s v="Veneto"/>
    <x v="49"/>
    <s v="Veneto"/>
    <s v="Vicenza"/>
    <x v="0"/>
    <n v="0.18420760031154601"/>
    <n v="81.099999999999994"/>
    <n v="55.8"/>
    <n v="123.16367401961099"/>
    <n v="9.1987234055263094E-3"/>
    <n v="4.6037521097639802"/>
  </r>
  <r>
    <x v="4"/>
    <n v="38"/>
    <n v="18135"/>
    <s v="Lombardia"/>
    <x v="73"/>
    <s v="Lombardia"/>
    <s v="LECCO-MONZA E DELLA BRIANZA"/>
    <x v="0"/>
    <n v="6.2899863495048794E-2"/>
    <n v="95.7"/>
    <n v="42.9"/>
    <n v="347.34159517906397"/>
    <n v="1.5959141376241399E-2"/>
    <n v="22.887426694120499"/>
  </r>
  <r>
    <x v="4"/>
    <n v="38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x v="4"/>
    <n v="38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x v="4"/>
    <n v="38"/>
    <n v="1292"/>
    <s v="Piemonte"/>
    <x v="3"/>
    <s v="Lombardia"/>
    <s v="Pavia"/>
    <x v="1"/>
    <n v="9.4017550300499395E-2"/>
    <n v="106.2"/>
    <n v="46.2"/>
    <n v="264.51375132431798"/>
    <n v="3.0532390388481701E-2"/>
    <n v="29.563616933232002"/>
  </r>
  <r>
    <x v="4"/>
    <n v="38"/>
    <n v="42008"/>
    <s v="Marche"/>
    <x v="14"/>
    <s v="Emilia-Romagna"/>
    <s v="RAVENNA-FORLI-CESENA-RIMINI"/>
    <x v="1"/>
    <n v="0.28304493467778602"/>
    <n v="61.9"/>
    <n v="44.8"/>
    <n v="72.683886255205195"/>
    <n v="4.3043917838448402E-2"/>
    <n v="8.0485788794733395"/>
  </r>
  <r>
    <x v="4"/>
    <n v="3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38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4"/>
    <n v="38"/>
    <n v="34035"/>
    <s v="Emilia-Romagna"/>
    <x v="23"/>
    <s v="Emilia-Romagna"/>
    <s v="Modena"/>
    <x v="0"/>
    <n v="0.256048135353036"/>
    <n v="81.5"/>
    <n v="51.5"/>
    <n v="51.234356424581499"/>
    <n v="5.32844284567214E-3"/>
    <n v="5.54981788920339"/>
  </r>
  <r>
    <x v="4"/>
    <n v="38"/>
    <n v="33020"/>
    <s v="Emilia-Romagna"/>
    <x v="34"/>
    <s v="Emilia-Romagna"/>
    <s v="Bologna"/>
    <x v="0"/>
    <n v="0.28623737437159602"/>
    <n v="81.5"/>
    <n v="51.5"/>
    <n v="18.555691797595902"/>
    <n v="2.1778022990698101E-3"/>
    <n v="2.5075293221289301"/>
  </r>
  <r>
    <x v="4"/>
    <n v="38"/>
    <n v="15246"/>
    <s v="Lombardia"/>
    <x v="13"/>
    <s v="Lombardia"/>
    <s v="Como-Varese"/>
    <x v="0"/>
    <n v="2.63998034266394E-2"/>
    <n v="95.7"/>
    <n v="42.9"/>
    <n v="387.551878936653"/>
    <n v="1.75863091856048E-2"/>
    <n v="26.025468621566802"/>
  </r>
  <r>
    <x v="4"/>
    <n v="38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4"/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8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4"/>
    <n v="38"/>
    <n v="50010"/>
    <s v="Toscana"/>
    <x v="60"/>
    <s v="Emilia-Romagna"/>
    <s v="Bologna"/>
    <x v="1"/>
    <n v="0.240623547582904"/>
    <n v="89.9"/>
    <n v="48.5"/>
    <n v="110.089246046421"/>
    <n v="1.34264716845488E-2"/>
    <n v="5.83040341901361"/>
  </r>
  <r>
    <x v="4"/>
    <n v="38"/>
    <n v="19022"/>
    <s v="Lombardia"/>
    <x v="5"/>
    <s v="Lombardia"/>
    <s v="Milano"/>
    <x v="0"/>
    <n v="0.15796577234155501"/>
    <n v="95.7"/>
    <n v="42.9"/>
    <n v="232.21858846577101"/>
    <n v="1.0647129635427299E-2"/>
    <n v="17.012459148138401"/>
  </r>
  <r>
    <x v="4"/>
    <n v="38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4"/>
    <n v="3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3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8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4"/>
    <n v="38"/>
    <n v="42030"/>
    <s v="Marche"/>
    <x v="14"/>
    <s v="Emilia-Romagna"/>
    <s v="RAVENNA-FORLI-CESENA-RIMINI"/>
    <x v="1"/>
    <n v="0.25272973585275499"/>
    <n v="61.9"/>
    <n v="44.8"/>
    <n v="112.691793740873"/>
    <n v="6.1997132638220799E-2"/>
    <n v="12.0848716819406"/>
  </r>
  <r>
    <x v="4"/>
    <n v="38"/>
    <n v="101017"/>
    <s v="Calabria"/>
    <x v="17"/>
    <s v="Puglia"/>
    <s v="Taranto"/>
    <x v="1"/>
    <n v="0.27076742785854202"/>
    <n v="20.8"/>
    <n v="27.8"/>
    <n v="157.831810847725"/>
    <n v="0.110278915714704"/>
    <n v="31.288464854336102"/>
  </r>
  <r>
    <x v="4"/>
    <n v="38"/>
    <n v="39017"/>
    <s v="Emilia-Romagna"/>
    <x v="44"/>
    <s v="Veneto"/>
    <s v="Rovigo"/>
    <x v="1"/>
    <n v="6.8921154301951004E-2"/>
    <n v="81.5"/>
    <n v="51.5"/>
    <n v="242.28121437591599"/>
    <n v="2.0366950903189102E-2"/>
    <n v="26.388275054293"/>
  </r>
  <r>
    <x v="4"/>
    <n v="38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4"/>
    <n v="38"/>
    <n v="21063"/>
    <s v="Trentino-Alto Adige"/>
    <x v="62"/>
    <s v="Trentino-Alto Adige"/>
    <s v="Bolzano"/>
    <x v="0"/>
    <n v="3.12257479897213E-2"/>
    <n v="76.2"/>
    <n v="58.9"/>
    <n v="340.77371165371602"/>
    <n v="0.196200526749296"/>
    <n v="29.562459376518401"/>
  </r>
  <r>
    <x v="4"/>
    <n v="38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38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3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38"/>
    <n v="46025"/>
    <s v="Toscana"/>
    <x v="63"/>
    <s v="Toscana"/>
    <s v="Lucca"/>
    <x v="0"/>
    <n v="0.24570721850670599"/>
    <n v="89.9"/>
    <n v="48.5"/>
    <n v="86.341161065060007"/>
    <n v="9.7965863571306301E-3"/>
    <n v="9.1448742700108596"/>
  </r>
  <r>
    <x v="4"/>
    <n v="3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8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8"/>
    <n v="78043"/>
    <s v="Calabria"/>
    <x v="22"/>
    <s v="Campania"/>
    <s v="Napoli"/>
    <x v="1"/>
    <n v="0.21393494533438001"/>
    <n v="20.8"/>
    <n v="27.8"/>
    <n v="248.56924962959101"/>
    <n v="0.16766754002755199"/>
    <n v="38.834354532521701"/>
  </r>
  <r>
    <x v="4"/>
    <n v="3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8"/>
    <n v="15096"/>
    <s v="Lombardia"/>
    <x v="13"/>
    <s v="Lombardia"/>
    <s v="LECCO-MONZA E DELLA BRIANZA"/>
    <x v="0"/>
    <n v="2.89367295099692E-2"/>
    <n v="95.7"/>
    <n v="42.9"/>
    <n v="383.50046222796902"/>
    <n v="1.73590242189866E-2"/>
    <n v="26.087891627245501"/>
  </r>
  <r>
    <x v="4"/>
    <n v="3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8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3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38"/>
    <n v="1169"/>
    <s v="Piemonte"/>
    <x v="3"/>
    <s v="Piemonte"/>
    <s v="Torino"/>
    <x v="0"/>
    <n v="0.18976012630237701"/>
    <n v="106.2"/>
    <n v="46.2"/>
    <n v="164.93349756679001"/>
    <n v="1.8907863213149901E-2"/>
    <n v="18.667425790406199"/>
  </r>
  <r>
    <x v="4"/>
    <n v="38"/>
    <n v="65081"/>
    <s v="Campania"/>
    <x v="4"/>
    <s v="Lazio"/>
    <s v="Latina"/>
    <x v="1"/>
    <n v="0.29263489056789499"/>
    <n v="39.6"/>
    <n v="25.5"/>
    <n v="136.96588973123801"/>
    <n v="2.5375125353149501E-2"/>
    <n v="22.3649448082543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3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38"/>
    <n v="16061"/>
    <s v="Lombardia"/>
    <x v="24"/>
    <s v="Lombardia"/>
    <s v="Brescia"/>
    <x v="0"/>
    <n v="0.160792826908085"/>
    <n v="95.7"/>
    <n v="42.9"/>
    <n v="228.01040267507099"/>
    <n v="9.9404111309814303E-3"/>
    <n v="16.931317451804201"/>
  </r>
  <r>
    <x v="4"/>
    <n v="39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4"/>
    <n v="39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39"/>
    <n v="80023"/>
    <s v="Calabria"/>
    <x v="33"/>
    <s v="Calabria"/>
    <s v="Reggio di Calabria"/>
    <x v="0"/>
    <n v="0.34358775899383198"/>
    <n v="20.8"/>
    <n v="27.8"/>
    <n v="133.91735620550901"/>
    <n v="0.13295067558956"/>
    <n v="16.012846582180899"/>
  </r>
  <r>
    <x v="4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39"/>
    <n v="9038"/>
    <s v="Liguria"/>
    <x v="8"/>
    <s v="Liguria"/>
    <s v="Savona"/>
    <x v="0"/>
    <n v="0.31055328549302202"/>
    <n v="96.8"/>
    <n v="39.799999999999997"/>
    <n v="98.396620541093895"/>
    <n v="4.9238697593164897E-2"/>
    <n v="10.070676192345999"/>
  </r>
  <r>
    <x v="4"/>
    <n v="39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4"/>
    <n v="39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4"/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39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4"/>
    <n v="3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3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39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4"/>
    <n v="3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9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4"/>
    <n v="39"/>
    <n v="58057"/>
    <s v="Lazio"/>
    <x v="0"/>
    <s v="Lazio"/>
    <s v="Latina"/>
    <x v="0"/>
    <n v="3.2938362053963201E-2"/>
    <n v="63.9"/>
    <n v="45.2"/>
    <n v="316.03651414568498"/>
    <n v="4.41699092182967E-2"/>
    <n v="35.047110439438001"/>
  </r>
  <r>
    <x v="4"/>
    <n v="3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9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x v="4"/>
    <n v="39"/>
    <n v="57009"/>
    <s v="Lazio"/>
    <x v="81"/>
    <s v="Abruzzo"/>
    <s v="L'Aquila"/>
    <x v="1"/>
    <n v="0.30794398082915198"/>
    <n v="63.9"/>
    <n v="45.2"/>
    <n v="25.995243654085101"/>
    <n v="3.7747045910088901E-3"/>
    <n v="3.5101715564355702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x v="4"/>
    <n v="39"/>
    <n v="102022"/>
    <s v="Calabria"/>
    <x v="29"/>
    <s v="Basilicata"/>
    <s v="Potenza"/>
    <x v="1"/>
    <n v="0.279124571764365"/>
    <n v="20.8"/>
    <n v="27.8"/>
    <n v="212.001245842022"/>
    <n v="0.182031168645892"/>
    <n v="27.765176080389299"/>
  </r>
  <r>
    <x v="4"/>
    <n v="39"/>
    <n v="97065"/>
    <s v="Lombardia"/>
    <x v="2"/>
    <s v="Lombardia"/>
    <s v="Milano"/>
    <x v="0"/>
    <n v="0.115699916852238"/>
    <n v="95.7"/>
    <n v="42.9"/>
    <n v="279.14241353693399"/>
    <n v="1.19342573704078E-2"/>
    <n v="20.4577973750357"/>
  </r>
  <r>
    <x v="4"/>
    <n v="39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4"/>
    <n v="39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4"/>
    <n v="39"/>
    <n v="103065"/>
    <s v="Piemonte"/>
    <x v="84"/>
    <s v="Piemonte"/>
    <s v="Verbano-Cusio-Ossola"/>
    <x v="0"/>
    <n v="0.29514050354189098"/>
    <n v="106.2"/>
    <n v="46.2"/>
    <n v="58.997945291661203"/>
    <n v="7.4969476515518397E-3"/>
    <n v="6.0348789202030702"/>
  </r>
  <r>
    <x v="4"/>
    <n v="39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4"/>
    <n v="39"/>
    <n v="72040"/>
    <s v="Puglia"/>
    <x v="7"/>
    <s v="Basilicata"/>
    <s v="Potenza"/>
    <x v="1"/>
    <n v="0.217932622064656"/>
    <n v="61.4"/>
    <n v="28.6"/>
    <n v="253.97345141000599"/>
    <n v="6.7610463889488603E-2"/>
    <n v="24.5879474603625"/>
  </r>
  <r>
    <x v="4"/>
    <n v="39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4"/>
    <n v="39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4"/>
    <n v="39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x v="4"/>
    <n v="3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39"/>
    <n v="64032"/>
    <s v="Campania"/>
    <x v="76"/>
    <s v="Puglia"/>
    <s v="Bari"/>
    <x v="1"/>
    <n v="0.26025497601471997"/>
    <n v="39.6"/>
    <n v="25.5"/>
    <n v="177.35790606171599"/>
    <n v="2.8207640366474499E-2"/>
    <n v="24.2589919222643"/>
  </r>
  <r>
    <x v="4"/>
    <n v="3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39"/>
    <n v="60089"/>
    <s v="Lazio"/>
    <x v="46"/>
    <s v="Campania"/>
    <s v="Caserta"/>
    <x v="1"/>
    <n v="0.26587841930741501"/>
    <n v="63.9"/>
    <n v="45.2"/>
    <n v="62.532837418790997"/>
    <n v="7.6689191815591199E-3"/>
    <n v="9.8127319210204398"/>
  </r>
  <r>
    <x v="4"/>
    <n v="3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39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4"/>
    <n v="39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4"/>
    <n v="39"/>
    <n v="46024"/>
    <s v="Toscana"/>
    <x v="63"/>
    <s v="Liguria"/>
    <s v="La Spezia"/>
    <x v="1"/>
    <n v="0.14531312672725299"/>
    <n v="89.9"/>
    <n v="48.5"/>
    <n v="210.539290248432"/>
    <n v="2.6730497670944601E-2"/>
    <n v="16.658438554107899"/>
  </r>
  <r>
    <x v="4"/>
    <n v="39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4"/>
    <n v="39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39"/>
    <n v="33007"/>
    <s v="Emilia-Romagna"/>
    <x v="34"/>
    <s v="Lombardia"/>
    <s v="Milano"/>
    <x v="1"/>
    <n v="0.21183269306476299"/>
    <n v="81.5"/>
    <n v="51.5"/>
    <n v="96.632697382955399"/>
    <n v="9.3062182015727305E-3"/>
    <n v="10.484896556717199"/>
  </r>
  <r>
    <x v="4"/>
    <n v="39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4"/>
    <n v="39"/>
    <n v="9010"/>
    <s v="Liguria"/>
    <x v="8"/>
    <s v="Liguria"/>
    <s v="Savona"/>
    <x v="0"/>
    <n v="0.29615429055296499"/>
    <n v="96.8"/>
    <n v="39.799999999999997"/>
    <n v="114.570547961122"/>
    <n v="5.4855395858206903E-2"/>
    <n v="12.084599467663301"/>
  </r>
  <r>
    <x v="4"/>
    <n v="3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39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4"/>
    <n v="39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4"/>
    <n v="3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9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4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9"/>
    <n v="79137"/>
    <s v="Calabria"/>
    <x v="39"/>
    <s v="Campania"/>
    <s v="Salerno"/>
    <x v="1"/>
    <n v="0.23629827348924901"/>
    <n v="20.8"/>
    <n v="27.8"/>
    <n v="238.89522389708901"/>
    <n v="0.19403626225239201"/>
    <n v="38.016471620671197"/>
  </r>
  <r>
    <x v="4"/>
    <n v="39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4"/>
    <n v="39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4"/>
    <n v="39"/>
    <n v="69099"/>
    <s v="Abruzzo"/>
    <x v="61"/>
    <s v="Abruzzo"/>
    <s v="L'Aquila"/>
    <x v="0"/>
    <n v="0.30141928254255801"/>
    <n v="42.4"/>
    <n v="43.1"/>
    <n v="81.148257340498503"/>
    <n v="0.103734862404616"/>
    <n v="10.2009070358027"/>
  </r>
  <r>
    <x v="4"/>
    <n v="39"/>
    <n v="13013"/>
    <s v="Lombardia"/>
    <x v="26"/>
    <s v="Lombardia"/>
    <s v="Brescia"/>
    <x v="0"/>
    <n v="7.38164229440266E-2"/>
    <n v="95.7"/>
    <n v="42.9"/>
    <n v="328.370143151935"/>
    <n v="1.4201744452549001E-2"/>
    <n v="23.3900463165464"/>
  </r>
  <r>
    <x v="4"/>
    <n v="39"/>
    <n v="1033"/>
    <s v="Piemonte"/>
    <x v="3"/>
    <s v="Piemonte"/>
    <s v="Biella"/>
    <x v="0"/>
    <n v="0.127877978360289"/>
    <n v="106.2"/>
    <n v="46.2"/>
    <n v="229.26809023560699"/>
    <n v="2.63864391126594E-2"/>
    <n v="25.7107927732158"/>
  </r>
  <r>
    <x v="4"/>
    <n v="3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3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39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4"/>
    <n v="39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39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4"/>
    <n v="39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39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4"/>
    <n v="39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4"/>
    <n v="3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39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4"/>
    <n v="39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3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39"/>
    <n v="61004"/>
    <s v="Campania"/>
    <x v="40"/>
    <s v="Campania"/>
    <s v="Benevento"/>
    <x v="0"/>
    <n v="0.19317297512951301"/>
    <n v="39.6"/>
    <n v="25.5"/>
    <n v="238.91591444385401"/>
    <n v="3.77626704285869E-2"/>
    <n v="34.095498372201398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4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9"/>
    <n v="1069"/>
    <s v="Piemonte"/>
    <x v="3"/>
    <s v="Piemonte"/>
    <s v="Alessandria"/>
    <x v="0"/>
    <n v="0.13641210762414699"/>
    <n v="106.2"/>
    <n v="46.2"/>
    <n v="219.98660762429401"/>
    <n v="2.4931106250896898E-2"/>
    <n v="24.764672407343099"/>
  </r>
  <r>
    <x v="4"/>
    <n v="39"/>
    <n v="78025"/>
    <s v="Calabria"/>
    <x v="22"/>
    <s v="Puglia"/>
    <s v="Taranto"/>
    <x v="1"/>
    <n v="0.30933729554405298"/>
    <n v="20.8"/>
    <n v="27.8"/>
    <n v="86.738387065168098"/>
    <n v="3.9168493539111303E-2"/>
    <n v="22.941541773987201"/>
  </r>
  <r>
    <x v="4"/>
    <n v="3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39"/>
    <n v="10011"/>
    <s v="Liguria"/>
    <x v="30"/>
    <s v="Liguria"/>
    <s v="Savona"/>
    <x v="0"/>
    <n v="0.32379567539326498"/>
    <n v="96.8"/>
    <n v="39.799999999999997"/>
    <n v="73.470924973945799"/>
    <n v="3.9588599826665197E-2"/>
    <n v="9.8519278266553698"/>
  </r>
  <r>
    <x v="4"/>
    <n v="39"/>
    <n v="5012"/>
    <s v="Piemonte"/>
    <x v="83"/>
    <s v="Lombardia"/>
    <s v="Pavia"/>
    <x v="1"/>
    <n v="0.127547938253223"/>
    <n v="106.2"/>
    <n v="46.2"/>
    <n v="229.48641656396299"/>
    <n v="2.5868096149807E-2"/>
    <n v="25.6827402185992"/>
  </r>
  <r>
    <x v="4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39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4"/>
    <n v="3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39"/>
    <n v="78003"/>
    <s v="Calabria"/>
    <x v="22"/>
    <s v="Basilicata"/>
    <s v="Matera"/>
    <x v="1"/>
    <n v="0.266468112544475"/>
    <n v="20.8"/>
    <n v="27.8"/>
    <n v="149.438823835649"/>
    <n v="6.7206715477771697E-2"/>
    <n v="27.398199435924901"/>
  </r>
  <r>
    <x v="4"/>
    <n v="39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4"/>
    <n v="3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39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4"/>
    <n v="39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4"/>
    <n v="39"/>
    <n v="65043"/>
    <s v="Campania"/>
    <x v="4"/>
    <s v="Lazio"/>
    <s v="Latina"/>
    <x v="1"/>
    <n v="0.28071900261626997"/>
    <n v="39.6"/>
    <n v="25.5"/>
    <n v="148.36930107095799"/>
    <n v="2.3892991321225701E-2"/>
    <n v="23.456851216763599"/>
  </r>
  <r>
    <x v="4"/>
    <n v="39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9"/>
    <n v="21068"/>
    <s v="Trentino-Alto Adige"/>
    <x v="62"/>
    <s v="Trentino-Alto Adige"/>
    <s v="Bolzano"/>
    <x v="0"/>
    <n v="0.14173678610664001"/>
    <n v="76.2"/>
    <n v="58.9"/>
    <n v="157.49662029038501"/>
    <n v="9.4249584187215199E-2"/>
    <n v="18.1700961500737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74002"/>
    <s v="Puglia"/>
    <x v="57"/>
    <s v="Campania"/>
    <s v="Benevento"/>
    <x v="1"/>
    <n v="0.17293394823302299"/>
    <n v="61.4"/>
    <n v="28.6"/>
    <n v="257.881388215642"/>
    <n v="5.6152161039991599E-2"/>
    <n v="37.058944370680997"/>
  </r>
  <r>
    <x v="4"/>
    <n v="39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4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4"/>
    <n v="39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4"/>
    <n v="3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4"/>
    <n v="3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39"/>
    <n v="76082"/>
    <s v="Basilicata"/>
    <x v="18"/>
    <s v="Campania"/>
    <s v="Salerno"/>
    <x v="1"/>
    <n v="0.43429120880541799"/>
    <n v="276.8"/>
    <n v="41.7"/>
    <n v="29.428627757521099"/>
    <n v="1.7831866969886801E-2"/>
    <n v="6.7632947199732198"/>
  </r>
  <r>
    <x v="4"/>
    <n v="39"/>
    <n v="3079"/>
    <s v="Piemonte"/>
    <x v="74"/>
    <s v="Lombardia"/>
    <s v="Milano"/>
    <x v="1"/>
    <n v="0.186590538835849"/>
    <n v="106.2"/>
    <n v="46.2"/>
    <n v="171.14904784461399"/>
    <n v="1.9830982329370798E-2"/>
    <n v="18.423185765089499"/>
  </r>
  <r>
    <x v="4"/>
    <n v="39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4"/>
    <n v="39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4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9"/>
    <n v="53003"/>
    <s v="Toscana"/>
    <x v="69"/>
    <s v="Lazio"/>
    <s v="Roma"/>
    <x v="1"/>
    <n v="0.31698942800585"/>
    <n v="89.9"/>
    <n v="48.5"/>
    <n v="11.7564425287351"/>
    <n v="3.2103353644210902E-4"/>
    <n v="0.99846484980584105"/>
  </r>
  <r>
    <x v="4"/>
    <n v="39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4"/>
    <n v="39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4"/>
    <n v="3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9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39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4"/>
    <n v="39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4"/>
    <n v="39"/>
    <n v="30029"/>
    <s v="Friuli Venezia Giulia"/>
    <x v="25"/>
    <s v="Friuli Venezia Giulia"/>
    <s v="Udine"/>
    <x v="0"/>
    <n v="0.26495431081550502"/>
    <n v="120.8"/>
    <n v="49"/>
    <n v="116.32598040228601"/>
    <n v="5.4969535883775199E-2"/>
    <n v="7.5547900224148696"/>
  </r>
  <r>
    <x v="4"/>
    <n v="39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9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4"/>
    <n v="3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39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4"/>
    <n v="39"/>
    <n v="71056"/>
    <s v="Puglia"/>
    <x v="27"/>
    <s v="Molise"/>
    <s v="Isernia"/>
    <x v="1"/>
    <n v="0.33141224302150302"/>
    <n v="61.4"/>
    <n v="28.6"/>
    <n v="76.200269870343206"/>
    <n v="1.0685263304717999E-2"/>
    <n v="18.563916315322999"/>
  </r>
  <r>
    <x v="4"/>
    <n v="39"/>
    <n v="28074"/>
    <s v="Veneto"/>
    <x v="21"/>
    <s v="Veneto"/>
    <s v="Verona"/>
    <x v="0"/>
    <n v="0.13892489340852399"/>
    <n v="81.099999999999994"/>
    <n v="55.8"/>
    <n v="181.16215526446399"/>
    <n v="1.4991958191087999E-2"/>
    <n v="7.2048875153576297"/>
  </r>
  <r>
    <x v="4"/>
    <n v="39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39"/>
    <n v="20026"/>
    <s v="Lombardia"/>
    <x v="5"/>
    <s v="Trentino-Alto Adige"/>
    <s v="Trento"/>
    <x v="1"/>
    <n v="0.243994434140309"/>
    <n v="95.7"/>
    <n v="42.9"/>
    <n v="133.64544300869201"/>
    <n v="6.4781624433249202E-3"/>
    <n v="10.4664820661652"/>
  </r>
  <r>
    <x v="4"/>
    <n v="39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4"/>
    <n v="39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4"/>
    <n v="39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x v="4"/>
    <n v="3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9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39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4"/>
    <n v="39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9"/>
    <n v="47010"/>
    <s v="Toscana"/>
    <x v="66"/>
    <s v="Toscana"/>
    <s v="Pistoia"/>
    <x v="0"/>
    <n v="0.138594771689247"/>
    <n v="89.9"/>
    <n v="48.5"/>
    <n v="214.47827495964501"/>
    <n v="2.6785626767485301E-2"/>
    <n v="18.020983306050599"/>
  </r>
  <r>
    <x v="4"/>
    <n v="3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39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x v="4"/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9"/>
    <n v="58093"/>
    <s v="Lazio"/>
    <x v="0"/>
    <s v="Umbria"/>
    <s v="Terni"/>
    <x v="1"/>
    <n v="0.14665838259938599"/>
    <n v="63.9"/>
    <n v="45.2"/>
    <n v="204.197254517787"/>
    <n v="2.80902565187044E-2"/>
    <n v="20.179057540012401"/>
  </r>
  <r>
    <x v="4"/>
    <n v="39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3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9"/>
    <n v="58089"/>
    <s v="Lazio"/>
    <x v="0"/>
    <s v="Lazio"/>
    <s v="Roma"/>
    <x v="0"/>
    <n v="0.209970192147929"/>
    <n v="63.9"/>
    <n v="45.2"/>
    <n v="133.40107668664101"/>
    <n v="1.8451709106743899E-2"/>
    <n v="13.821282988507701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63015"/>
    <s v="Campania"/>
    <x v="42"/>
    <s v="Campania"/>
    <s v="Benevento"/>
    <x v="0"/>
    <n v="0.197331740382681"/>
    <n v="39.6"/>
    <n v="25.5"/>
    <n v="231.060499826784"/>
    <n v="3.6278301361313603E-2"/>
    <n v="34.29766072484869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4"/>
    <n v="39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39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4"/>
    <n v="39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4"/>
    <n v="39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4"/>
    <n v="39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4"/>
    <n v="39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39"/>
    <n v="61020"/>
    <s v="Campania"/>
    <x v="40"/>
    <s v="Lazio"/>
    <s v="Roma"/>
    <x v="1"/>
    <n v="0.197486183978206"/>
    <n v="39.6"/>
    <n v="25.5"/>
    <n v="232.09205714086701"/>
    <n v="3.55927441197737E-2"/>
    <n v="33.8814431186889"/>
  </r>
  <r>
    <x v="4"/>
    <n v="39"/>
    <n v="16020"/>
    <s v="Lombardia"/>
    <x v="24"/>
    <s v="Lombardia"/>
    <s v="Bergamo"/>
    <x v="0"/>
    <n v="4.0282441857019499E-2"/>
    <n v="95.7"/>
    <n v="42.9"/>
    <n v="367.977448040534"/>
    <n v="1.6649016959825E-2"/>
    <n v="25.799616909175299"/>
  </r>
  <r>
    <x v="4"/>
    <n v="3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4"/>
    <n v="39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4"/>
    <n v="39"/>
    <n v="4135"/>
    <s v="Piemonte"/>
    <x v="19"/>
    <s v="Piemonte"/>
    <s v="Cuneo"/>
    <x v="0"/>
    <n v="0.13986472907523301"/>
    <n v="106.2"/>
    <n v="46.2"/>
    <n v="217.01600957179301"/>
    <n v="2.5179313336285699E-2"/>
    <n v="24.3376747438063"/>
  </r>
  <r>
    <x v="4"/>
    <n v="39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4"/>
    <n v="39"/>
    <n v="16072"/>
    <s v="Lombardia"/>
    <x v="24"/>
    <s v="Lombardia"/>
    <s v="Bergamo"/>
    <x v="0"/>
    <n v="2.1519663574123401E-3"/>
    <n v="95.7"/>
    <n v="42.9"/>
    <n v="410.75066719724498"/>
    <n v="1.8328406389514801E-2"/>
    <n v="28.8912430331848"/>
  </r>
  <r>
    <x v="4"/>
    <n v="39"/>
    <n v="62046"/>
    <s v="Campania"/>
    <x v="75"/>
    <s v="Campania"/>
    <s v="Avellino"/>
    <x v="0"/>
    <n v="0.29836963660965099"/>
    <n v="39.6"/>
    <n v="25.5"/>
    <n v="142.54466033510801"/>
    <n v="2.3263271316258102E-2"/>
    <n v="18.714045154973199"/>
  </r>
  <r>
    <x v="4"/>
    <n v="39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4"/>
    <n v="39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3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9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39"/>
    <n v="71014"/>
    <s v="Puglia"/>
    <x v="27"/>
    <s v="Puglia"/>
    <s v="Barletta-Andria-Trani"/>
    <x v="0"/>
    <n v="0.37418133229036599"/>
    <n v="61.4"/>
    <n v="28.6"/>
    <n v="43.427310919935401"/>
    <n v="5.7804874263333202E-3"/>
    <n v="10.949534331040701"/>
  </r>
  <r>
    <x v="4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39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4"/>
    <n v="39"/>
    <n v="1020"/>
    <s v="Piemonte"/>
    <x v="3"/>
    <s v="Lombardia"/>
    <s v="Milano"/>
    <x v="1"/>
    <n v="0.13095693312932699"/>
    <n v="106.2"/>
    <n v="46.2"/>
    <n v="226.74338453195301"/>
    <n v="2.6228884542197801E-2"/>
    <n v="25.235542283501999"/>
  </r>
  <r>
    <x v="4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9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4"/>
    <n v="39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4"/>
    <n v="3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9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21024"/>
    <s v="Trentino-Alto Adige"/>
    <x v="62"/>
    <s v="Trentino-Alto Adige"/>
    <s v="Trento"/>
    <x v="0"/>
    <n v="6.8958892119013696E-2"/>
    <n v="76.2"/>
    <n v="58.9"/>
    <n v="322.78995924653498"/>
    <n v="0.17526092229437901"/>
    <n v="17.395294678908101"/>
  </r>
  <r>
    <x v="4"/>
    <n v="39"/>
    <n v="1078"/>
    <s v="Piemonte"/>
    <x v="3"/>
    <s v="Lombardia"/>
    <s v="Milano"/>
    <x v="1"/>
    <n v="0.103406706965103"/>
    <n v="106.2"/>
    <n v="46.2"/>
    <n v="254.60746660305"/>
    <n v="2.8929618838722301E-2"/>
    <n v="28.449575759147301"/>
  </r>
  <r>
    <x v="4"/>
    <n v="39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4"/>
    <n v="39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4"/>
    <n v="3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39"/>
    <n v="75039"/>
    <s v="Puglia"/>
    <x v="47"/>
    <s v="Abruzzo"/>
    <s v="Chieti"/>
    <x v="1"/>
    <n v="0.17734523681601"/>
    <n v="61.4"/>
    <n v="28.6"/>
    <n v="233.88938446495101"/>
    <n v="2.89816921465295E-2"/>
    <n v="36.637540526501901"/>
  </r>
  <r>
    <x v="4"/>
    <n v="39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4"/>
    <n v="39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3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3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4"/>
    <n v="39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4"/>
    <n v="39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3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3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39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3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39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4"/>
    <n v="39"/>
    <n v="66053"/>
    <s v="Abruzzo"/>
    <x v="64"/>
    <s v="Abruzzo"/>
    <s v="L'Aquila"/>
    <x v="0"/>
    <n v="0.28012872571965902"/>
    <n v="42.4"/>
    <n v="43.1"/>
    <n v="69.085284314320802"/>
    <n v="2.5853387906726401E-2"/>
    <n v="7.0380202232962601"/>
  </r>
  <r>
    <x v="4"/>
    <n v="39"/>
    <n v="13159"/>
    <s v="Lombardia"/>
    <x v="26"/>
    <s v="Lombardia"/>
    <s v="Bergamo"/>
    <x v="0"/>
    <n v="1.8728264526458701E-2"/>
    <n v="95.7"/>
    <n v="42.9"/>
    <n v="394.533610575593"/>
    <n v="1.7652597043412498E-2"/>
    <n v="26.988803158587402"/>
  </r>
  <r>
    <x v="4"/>
    <n v="39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4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9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39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4"/>
    <n v="39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4"/>
    <n v="39"/>
    <n v="58013"/>
    <s v="Lazio"/>
    <x v="0"/>
    <s v="Lazio"/>
    <s v="Viterbo"/>
    <x v="0"/>
    <n v="0.22545002975949899"/>
    <n v="63.9"/>
    <n v="45.2"/>
    <n v="116.49497381775301"/>
    <n v="1.55413965758533E-2"/>
    <n v="12.0757727247838"/>
  </r>
  <r>
    <x v="4"/>
    <n v="3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39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4"/>
    <n v="39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39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39"/>
    <n v="75025"/>
    <s v="Puglia"/>
    <x v="47"/>
    <s v="Calabria"/>
    <s v="Cosenza"/>
    <x v="1"/>
    <n v="0.17659095504455799"/>
    <n v="61.4"/>
    <n v="28.6"/>
    <n v="234.62662058079599"/>
    <n v="3.01517286329262E-2"/>
    <n v="36.9190073201095"/>
  </r>
  <r>
    <x v="4"/>
    <n v="39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x v="4"/>
    <n v="39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39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39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4"/>
    <n v="39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4"/>
    <n v="39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39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4"/>
    <n v="39"/>
    <n v="50036"/>
    <s v="Toscana"/>
    <x v="60"/>
    <s v="Toscana"/>
    <s v="Firenze"/>
    <x v="0"/>
    <n v="0.19387607240125601"/>
    <n v="89.9"/>
    <n v="48.5"/>
    <n v="156.010611502556"/>
    <n v="1.8141343578550899E-2"/>
    <n v="11.631024818629999"/>
  </r>
  <r>
    <x v="4"/>
    <n v="39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4"/>
    <n v="39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4"/>
    <n v="39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4"/>
    <n v="39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4"/>
    <n v="3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9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x v="4"/>
    <n v="39"/>
    <n v="65140"/>
    <s v="Campania"/>
    <x v="4"/>
    <s v="Calabria"/>
    <s v="Cosenza"/>
    <x v="1"/>
    <n v="0.242764311676824"/>
    <n v="39.6"/>
    <n v="25.5"/>
    <n v="184.58285880396099"/>
    <n v="3.03862040999698E-2"/>
    <n v="28.8775583620628"/>
  </r>
  <r>
    <x v="4"/>
    <n v="3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39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4"/>
    <n v="39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4"/>
    <n v="39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4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9"/>
    <n v="110003"/>
    <s v="Puglia"/>
    <x v="11"/>
    <s v="Puglia"/>
    <s v="Taranto"/>
    <x v="0"/>
    <n v="0.24398526201160201"/>
    <n v="61.4"/>
    <n v="28.6"/>
    <n v="204.29316937589999"/>
    <n v="5.2033504261534601E-2"/>
    <n v="24.893520545476498"/>
  </r>
  <r>
    <x v="4"/>
    <n v="39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3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3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9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4"/>
    <n v="39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39"/>
    <n v="63048"/>
    <s v="Campania"/>
    <x v="42"/>
    <s v="Lazio"/>
    <s v="Latina"/>
    <x v="1"/>
    <n v="0.181925602298283"/>
    <n v="39.6"/>
    <n v="25.5"/>
    <n v="247.149032135108"/>
    <n v="3.79755681008037E-2"/>
    <n v="36.005886809731102"/>
  </r>
  <r>
    <x v="4"/>
    <n v="3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3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3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4"/>
    <n v="39"/>
    <n v="93041"/>
    <s v="Friuli Venezia Giulia"/>
    <x v="67"/>
    <s v="Emilia-Romagna"/>
    <s v="Bologna"/>
    <x v="1"/>
    <n v="0.205868142356743"/>
    <n v="120.8"/>
    <n v="49"/>
    <n v="170.43087323449001"/>
    <n v="6.4680711025612403E-2"/>
    <n v="16.467822206872501"/>
  </r>
  <r>
    <x v="4"/>
    <n v="39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4"/>
    <n v="39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4"/>
    <n v="39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9"/>
    <n v="13212"/>
    <s v="Lombardia"/>
    <x v="26"/>
    <s v="Lombardia"/>
    <s v="Brescia"/>
    <x v="0"/>
    <n v="3.71261275394352E-2"/>
    <n v="95.7"/>
    <n v="42.9"/>
    <n v="371.862205960707"/>
    <n v="1.63940389454422E-2"/>
    <n v="25.906017648802401"/>
  </r>
  <r>
    <x v="4"/>
    <n v="39"/>
    <n v="16213"/>
    <s v="Lombardia"/>
    <x v="24"/>
    <s v="Lombardia"/>
    <s v="Pavia"/>
    <x v="0"/>
    <n v="0"/>
    <n v="95.7"/>
    <n v="42.9"/>
    <n v="412.63612618243297"/>
    <n v="1.8303860709073801E-2"/>
    <n v="29.300164547403401"/>
  </r>
  <r>
    <x v="4"/>
    <n v="39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4"/>
    <n v="3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9"/>
    <n v="13048"/>
    <s v="Lombardia"/>
    <x v="26"/>
    <s v="Lombardia"/>
    <s v="Pavia"/>
    <x v="0"/>
    <n v="9.0428419463141202E-3"/>
    <n v="95.7"/>
    <n v="42.9"/>
    <n v="402.443257695694"/>
    <n v="1.7741760600486701E-2"/>
    <n v="28.4220268915921"/>
  </r>
  <r>
    <x v="4"/>
    <n v="39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4"/>
    <n v="3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39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4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9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x v="4"/>
    <n v="39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x v="4"/>
    <n v="3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9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4"/>
    <n v="39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4"/>
    <n v="39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4"/>
    <n v="39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4"/>
    <n v="39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4"/>
    <n v="3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4"/>
    <n v="39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4"/>
    <n v="39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39"/>
    <n v="4085"/>
    <s v="Piemonte"/>
    <x v="19"/>
    <s v="Piemonte"/>
    <s v="Novara"/>
    <x v="0"/>
    <n v="0.18154753613583299"/>
    <n v="106.2"/>
    <n v="46.2"/>
    <n v="174.01651017700999"/>
    <n v="2.10559174208606E-2"/>
    <n v="19.6695653366017"/>
  </r>
  <r>
    <x v="4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9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4"/>
    <n v="39"/>
    <n v="15002"/>
    <s v="Lombardia"/>
    <x v="13"/>
    <s v="Lombardia"/>
    <s v="Sondrio"/>
    <x v="0"/>
    <n v="3.7793878090034497E-2"/>
    <n v="95.7"/>
    <n v="42.9"/>
    <n v="374.76174015246301"/>
    <n v="1.7023520094993499E-2"/>
    <n v="25.093299962209301"/>
  </r>
  <r>
    <x v="4"/>
    <n v="39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4"/>
    <n v="3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39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4"/>
    <n v="39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9089"/>
    <s v="Lombardia"/>
    <x v="5"/>
    <s v="Lombardia"/>
    <s v="Milano"/>
    <x v="0"/>
    <n v="0.18944165983172601"/>
    <n v="95.7"/>
    <n v="42.9"/>
    <n v="196.48007460318399"/>
    <n v="9.0811876422789307E-3"/>
    <n v="14.532390582363901"/>
  </r>
  <r>
    <x v="4"/>
    <n v="3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39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9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39"/>
    <n v="61053"/>
    <s v="Campania"/>
    <x v="40"/>
    <s v="Campania"/>
    <s v="Avellino"/>
    <x v="0"/>
    <n v="0.18030756677045001"/>
    <n v="39.6"/>
    <n v="25.5"/>
    <n v="248.480310848046"/>
    <n v="3.8304490855199803E-2"/>
    <n v="36.296630137287401"/>
  </r>
  <r>
    <x v="4"/>
    <n v="39"/>
    <n v="1160"/>
    <s v="Piemonte"/>
    <x v="3"/>
    <s v="Piemonte"/>
    <s v="Alessandria"/>
    <x v="0"/>
    <n v="0.14525324293466599"/>
    <n v="106.2"/>
    <n v="46.2"/>
    <n v="211.77592500885399"/>
    <n v="2.44456219608758E-2"/>
    <n v="23.623829003263801"/>
  </r>
  <r>
    <x v="4"/>
    <n v="39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x v="4"/>
    <n v="39"/>
    <n v="53005"/>
    <s v="Toscana"/>
    <x v="69"/>
    <s v="Toscana"/>
    <s v="Arezzo"/>
    <x v="0"/>
    <n v="0.326250764825878"/>
    <n v="89.9"/>
    <n v="48.5"/>
    <n v="2.26205889492305"/>
    <n v="2.1208778526557201E-4"/>
    <n v="8.5041194501676701E-2"/>
  </r>
  <r>
    <x v="4"/>
    <n v="39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3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39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4"/>
    <n v="39"/>
    <n v="75057"/>
    <s v="Puglia"/>
    <x v="47"/>
    <s v="Calabria"/>
    <s v="Cosenza"/>
    <x v="1"/>
    <n v="0.225594952607171"/>
    <n v="61.4"/>
    <n v="28.6"/>
    <n v="189.15298741322499"/>
    <n v="2.2280950550272599E-2"/>
    <n v="29.701674616272999"/>
  </r>
  <r>
    <x v="4"/>
    <n v="39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4"/>
    <n v="39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4"/>
    <n v="3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39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39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4"/>
    <n v="3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39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39"/>
    <n v="60018"/>
    <s v="Lazio"/>
    <x v="46"/>
    <s v="Lazio"/>
    <s v="Roma"/>
    <x v="0"/>
    <n v="0.28924038242900502"/>
    <n v="63.9"/>
    <n v="45.2"/>
    <n v="39.088188262814697"/>
    <n v="4.6305536773772601E-3"/>
    <n v="6.9156130742453596"/>
  </r>
  <r>
    <x v="4"/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39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4"/>
    <n v="39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4"/>
    <n v="3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9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4"/>
    <n v="39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5184"/>
    <s v="Lombardia"/>
    <x v="13"/>
    <s v="Piemonte"/>
    <s v="Vercelli"/>
    <x v="1"/>
    <n v="3.2583226541377103E-2"/>
    <n v="95.7"/>
    <n v="42.9"/>
    <n v="379.89101782288202"/>
    <n v="1.7213465676125701E-2"/>
    <n v="25.679941627855602"/>
  </r>
  <r>
    <x v="4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9"/>
    <n v="26004"/>
    <s v="Veneto"/>
    <x v="48"/>
    <s v="Veneto"/>
    <s v="Venezia"/>
    <x v="0"/>
    <n v="0.11877611238097401"/>
    <n v="81.099999999999994"/>
    <n v="55.8"/>
    <n v="215.22992399068701"/>
    <n v="1.79404368920658E-2"/>
    <n v="6.45310592485228"/>
  </r>
  <r>
    <x v="4"/>
    <n v="39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4"/>
    <n v="39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x v="4"/>
    <n v="39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39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4"/>
    <n v="39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4"/>
    <n v="39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4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9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4"/>
    <n v="39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4"/>
    <n v="39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4"/>
    <n v="39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4"/>
    <n v="39"/>
    <n v="99023"/>
    <s v="Emilia-Romagna"/>
    <x v="44"/>
    <s v="Toscana"/>
    <s v="Arezzo"/>
    <x v="1"/>
    <n v="0.222676278244298"/>
    <n v="81.5"/>
    <n v="51.5"/>
    <n v="89.490260354883702"/>
    <n v="8.2426356967004698E-3"/>
    <n v="8.3065300031874294"/>
  </r>
  <r>
    <x v="4"/>
    <n v="39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4"/>
    <n v="39"/>
    <n v="1026"/>
    <s v="Piemonte"/>
    <x v="3"/>
    <s v="Piemonte"/>
    <s v="Novara"/>
    <x v="0"/>
    <n v="0.20527450085300999"/>
    <n v="106.2"/>
    <n v="46.2"/>
    <n v="148.94776074820899"/>
    <n v="1.7667256659837101E-2"/>
    <n v="16.9757569890164"/>
  </r>
  <r>
    <x v="4"/>
    <n v="3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3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39"/>
    <n v="62057"/>
    <s v="Campania"/>
    <x v="75"/>
    <s v="Campania"/>
    <s v="Avellino"/>
    <x v="0"/>
    <n v="0.42537240720007802"/>
    <n v="39.6"/>
    <n v="25.5"/>
    <n v="17.974846172998401"/>
    <n v="3.19031645346663E-3"/>
    <n v="1.6684393918916001"/>
  </r>
  <r>
    <x v="4"/>
    <n v="39"/>
    <n v="7045"/>
    <s v="Valle d'Aosta"/>
    <x v="6"/>
    <s v="Lombardia"/>
    <s v="COMO-VARESE"/>
    <x v="1"/>
    <n v="0.262550622461106"/>
    <n v="45.8"/>
    <n v="54.9"/>
    <n v="19.391770141517501"/>
    <n v="3.03222981568071E-2"/>
    <n v="1.87709465141214"/>
  </r>
  <r>
    <x v="4"/>
    <n v="39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4"/>
    <n v="39"/>
    <n v="18111"/>
    <s v="Lombardia"/>
    <x v="73"/>
    <s v="Lombardia"/>
    <s v="Milano"/>
    <x v="0"/>
    <n v="0.16540578990799901"/>
    <n v="95.7"/>
    <n v="42.9"/>
    <n v="228.599833043497"/>
    <n v="1.0656493981777799E-2"/>
    <n v="15.3380978392748"/>
  </r>
  <r>
    <x v="4"/>
    <n v="39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4"/>
    <n v="39"/>
    <n v="15015"/>
    <s v="Lombardia"/>
    <x v="13"/>
    <s v="Lombardia"/>
    <s v="Pavia"/>
    <x v="0"/>
    <n v="1.0949140999096999E-2"/>
    <n v="95.7"/>
    <n v="42.9"/>
    <n v="405.79012918875497"/>
    <n v="1.8399502442540301E-2"/>
    <n v="27.0844833775766"/>
  </r>
  <r>
    <x v="4"/>
    <n v="39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4"/>
    <n v="3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9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4"/>
    <n v="3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39"/>
    <n v="72019"/>
    <s v="Puglia"/>
    <x v="7"/>
    <s v="Puglia"/>
    <s v="Brindisi"/>
    <x v="0"/>
    <n v="0.200344333853366"/>
    <n v="61.4"/>
    <n v="28.6"/>
    <n v="264.62678587676299"/>
    <n v="6.6513169001976694E-2"/>
    <n v="27.861300720919399"/>
  </r>
  <r>
    <x v="4"/>
    <n v="39"/>
    <n v="5117"/>
    <s v="Piemonte"/>
    <x v="83"/>
    <s v="Lombardia"/>
    <s v="Pavia"/>
    <x v="1"/>
    <n v="0.12777465586643399"/>
    <n v="106.2"/>
    <n v="46.2"/>
    <n v="229.15810538002401"/>
    <n v="2.56923368252138E-2"/>
    <n v="25.653689760633899"/>
  </r>
  <r>
    <x v="4"/>
    <n v="39"/>
    <n v="71027"/>
    <s v="Puglia"/>
    <x v="27"/>
    <s v="Abruzzo"/>
    <s v="Chieti"/>
    <x v="1"/>
    <n v="0.362907098047139"/>
    <n v="61.4"/>
    <n v="28.6"/>
    <n v="50.3610183108879"/>
    <n v="6.1922021691379701E-3"/>
    <n v="13.2133446031127"/>
  </r>
  <r>
    <x v="4"/>
    <n v="39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3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3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9"/>
    <n v="78062"/>
    <s v="Calabria"/>
    <x v="22"/>
    <s v="Campania"/>
    <s v="Napoli"/>
    <x v="1"/>
    <n v="0.22148662779929501"/>
    <n v="20.8"/>
    <n v="27.8"/>
    <n v="234.44301698652899"/>
    <n v="0.148066538773933"/>
    <n v="36.278910772394298"/>
  </r>
  <r>
    <x v="4"/>
    <n v="39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4"/>
    <n v="39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4"/>
    <n v="39"/>
    <n v="11001"/>
    <s v="Liguria"/>
    <x v="58"/>
    <s v="Emilia-Romagna"/>
    <s v="Bologna"/>
    <x v="1"/>
    <n v="0.34836765700112599"/>
    <n v="96.8"/>
    <n v="39.799999999999997"/>
    <n v="39.144607295598398"/>
    <n v="1.9507796738037798E-2"/>
    <n v="6.2270172539183104"/>
  </r>
  <r>
    <x v="4"/>
    <n v="39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x v="4"/>
    <n v="39"/>
    <n v="64028"/>
    <s v="Campania"/>
    <x v="76"/>
    <s v="Campania"/>
    <s v="Napoli"/>
    <x v="0"/>
    <n v="0.20347149512811399"/>
    <n v="39.6"/>
    <n v="25.5"/>
    <n v="229.75731608363199"/>
    <n v="3.6520128387673899E-2"/>
    <n v="32.554041206181701"/>
  </r>
  <r>
    <x v="4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39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x v="4"/>
    <n v="39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4"/>
    <n v="39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4"/>
    <n v="39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4"/>
    <n v="3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39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4"/>
    <n v="39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4"/>
    <n v="39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39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4"/>
    <n v="39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4"/>
    <n v="39"/>
    <n v="28031"/>
    <s v="Veneto"/>
    <x v="21"/>
    <s v="Veneto"/>
    <s v="Padova"/>
    <x v="0"/>
    <n v="0.13004113933295899"/>
    <n v="81.099999999999994"/>
    <n v="55.8"/>
    <n v="193.36786757296699"/>
    <n v="1.6016991026340101E-2"/>
    <n v="7.4985843919263901"/>
  </r>
  <r>
    <x v="4"/>
    <n v="3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9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4"/>
    <n v="39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4"/>
    <n v="39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4"/>
    <n v="39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x v="4"/>
    <n v="39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4"/>
    <n v="39"/>
    <n v="14044"/>
    <s v="Lombardia"/>
    <x v="52"/>
    <s v="Lombardia"/>
    <s v="Brescia"/>
    <x v="0"/>
    <n v="0.15021103707234301"/>
    <n v="95.7"/>
    <n v="42.9"/>
    <n v="221.94133601161201"/>
    <n v="9.3122935015148896E-3"/>
    <n v="21.885748616971298"/>
  </r>
  <r>
    <x v="4"/>
    <n v="39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39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4"/>
    <n v="39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4"/>
    <n v="39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4"/>
    <n v="39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3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9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4"/>
    <n v="39"/>
    <n v="20067"/>
    <s v="Lombardia"/>
    <x v="5"/>
    <s v="Emilia-Romagna"/>
    <s v="Reggio nell'Emilia"/>
    <x v="1"/>
    <n v="0.328918134921867"/>
    <n v="95.7"/>
    <n v="42.9"/>
    <n v="41.406054960264399"/>
    <n v="2.3004771414318701E-3"/>
    <n v="2.7838986250209099"/>
  </r>
  <r>
    <x v="4"/>
    <n v="39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63052"/>
    <s v="Campania"/>
    <x v="42"/>
    <s v="Campania"/>
    <s v="Avellino"/>
    <x v="0"/>
    <n v="0.181510016977316"/>
    <n v="39.6"/>
    <n v="25.5"/>
    <n v="245.28549312414199"/>
    <n v="3.8445530987092302E-2"/>
    <n v="36.673065857917102"/>
  </r>
  <r>
    <x v="4"/>
    <n v="39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4"/>
    <n v="39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3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9"/>
    <n v="30003"/>
    <s v="Friuli Venezia Giulia"/>
    <x v="25"/>
    <s v="Friuli Venezia Giulia"/>
    <s v="Trieste"/>
    <x v="0"/>
    <n v="0.26337592429969398"/>
    <n v="120.8"/>
    <n v="49"/>
    <n v="118.212381235896"/>
    <n v="5.5825136815981599E-2"/>
    <n v="7.7894693921800302"/>
  </r>
  <r>
    <x v="4"/>
    <n v="39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39"/>
    <n v="108017"/>
    <s v="Lombardia"/>
    <x v="2"/>
    <s v="Lombardia"/>
    <s v="Brescia"/>
    <x v="0"/>
    <n v="0"/>
    <n v="95.7"/>
    <n v="42.9"/>
    <n v="455.10128565037701"/>
    <n v="2.0366873853284801E-2"/>
    <n v="31.879698056980899"/>
  </r>
  <r>
    <x v="4"/>
    <n v="39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x v="4"/>
    <n v="3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9"/>
    <n v="66025"/>
    <s v="Abruzzo"/>
    <x v="64"/>
    <s v="Umbria"/>
    <s v="Terni"/>
    <x v="1"/>
    <n v="0.30510874768317298"/>
    <n v="42.4"/>
    <n v="43.1"/>
    <n v="33.847099345924399"/>
    <n v="7.8862283842116108E-3"/>
    <n v="3.8528104246926902"/>
  </r>
  <r>
    <x v="4"/>
    <n v="3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39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4"/>
    <n v="39"/>
    <n v="30009"/>
    <s v="Friuli Venezia Giulia"/>
    <x v="25"/>
    <s v="Veneto"/>
    <s v="Venezia"/>
    <x v="1"/>
    <n v="0.17550887948826599"/>
    <n v="120.8"/>
    <n v="49"/>
    <n v="210.02364053482199"/>
    <n v="7.9291565074975603E-2"/>
    <n v="19.8760671426523"/>
  </r>
  <r>
    <x v="4"/>
    <n v="39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4"/>
    <n v="3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39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4"/>
    <n v="39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9008"/>
    <s v="Liguria"/>
    <x v="8"/>
    <s v="Lombardia"/>
    <s v="LECCO-MONZA E DELLA BRIANZA"/>
    <x v="1"/>
    <n v="0.30009951854371097"/>
    <n v="96.8"/>
    <n v="39.799999999999997"/>
    <n v="107.394019603591"/>
    <n v="4.7409179648576098E-2"/>
    <n v="11.178534331309301"/>
  </r>
  <r>
    <x v="4"/>
    <n v="39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4"/>
    <n v="3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9"/>
    <n v="75096"/>
    <s v="Puglia"/>
    <x v="47"/>
    <s v="Campania"/>
    <s v="Salerno"/>
    <x v="1"/>
    <n v="0.215331975945839"/>
    <n v="61.4"/>
    <n v="28.6"/>
    <n v="201.13647987186201"/>
    <n v="2.3923489008024101E-2"/>
    <n v="30.624848438047"/>
  </r>
  <r>
    <x v="4"/>
    <n v="39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3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39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4"/>
    <n v="39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4"/>
    <n v="39"/>
    <n v="80088"/>
    <s v="Calabria"/>
    <x v="33"/>
    <s v="Calabria"/>
    <s v="Cosenza"/>
    <x v="0"/>
    <n v="0.30288257282650599"/>
    <n v="20.8"/>
    <n v="27.8"/>
    <n v="195.34232480022899"/>
    <n v="0.18519076335690801"/>
    <n v="24.171962373861199"/>
  </r>
  <r>
    <x v="4"/>
    <n v="39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4"/>
    <n v="39"/>
    <n v="12013"/>
    <s v="Lombardia"/>
    <x v="26"/>
    <s v="Lombardia"/>
    <s v="COMO-VARESE"/>
    <x v="0"/>
    <n v="0.10865326144167101"/>
    <n v="95.7"/>
    <n v="42.9"/>
    <n v="292.56672526433402"/>
    <n v="1.3345365910080099E-2"/>
    <n v="19.899322575008199"/>
  </r>
  <r>
    <x v="4"/>
    <n v="39"/>
    <n v="75035"/>
    <s v="Puglia"/>
    <x v="47"/>
    <s v="Campania"/>
    <s v="Napoli"/>
    <x v="1"/>
    <n v="0.13061940160697799"/>
    <n v="61.4"/>
    <n v="28.6"/>
    <n v="281.504501986668"/>
    <n v="4.5981331642471299E-2"/>
    <n v="44.126117265396303"/>
  </r>
  <r>
    <x v="4"/>
    <n v="39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4"/>
    <n v="39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3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39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4"/>
    <n v="39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4"/>
    <n v="39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39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4"/>
    <n v="3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3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9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4"/>
    <n v="39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4"/>
    <n v="39"/>
    <n v="75003"/>
    <s v="Puglia"/>
    <x v="47"/>
    <s v="Campania"/>
    <s v="Avellino"/>
    <x v="1"/>
    <n v="0.17714444280557101"/>
    <n v="61.4"/>
    <n v="28.6"/>
    <n v="230.17515040532001"/>
    <n v="3.2400978692607198E-2"/>
    <n v="38.177404291105603"/>
  </r>
  <r>
    <x v="4"/>
    <n v="39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4"/>
    <n v="3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3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39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39"/>
    <n v="38010"/>
    <s v="Emilia-Romagna"/>
    <x v="55"/>
    <s v="Emilia-Romagna"/>
    <s v="Ferrara"/>
    <x v="0"/>
    <n v="0.21889467941483601"/>
    <n v="81.5"/>
    <n v="51.5"/>
    <n v="89.226149766532799"/>
    <n v="7.3545590907425603E-3"/>
    <n v="9.5088437075121401"/>
  </r>
  <r>
    <x v="4"/>
    <n v="39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39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4"/>
    <n v="3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39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4"/>
    <n v="39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39"/>
    <n v="16144"/>
    <s v="Lombardia"/>
    <x v="24"/>
    <s v="Lombardia"/>
    <s v="CREMONA-MANTOVA"/>
    <x v="0"/>
    <n v="2.2684925085666399E-2"/>
    <n v="95.7"/>
    <n v="42.9"/>
    <n v="386.19235448039302"/>
    <n v="1.7188428869273999E-2"/>
    <n v="27.550349526146501"/>
  </r>
  <r>
    <x v="4"/>
    <n v="39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4"/>
    <n v="39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4"/>
    <n v="39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4"/>
    <n v="39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4"/>
    <n v="39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39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4"/>
    <n v="39"/>
    <n v="19089"/>
    <s v="Lombardia"/>
    <x v="5"/>
    <s v="Lombardia"/>
    <s v="Milano"/>
    <x v="0"/>
    <n v="0.18944165983172601"/>
    <n v="95.7"/>
    <n v="42.9"/>
    <n v="196.48007460318399"/>
    <n v="9.0811876422789307E-3"/>
    <n v="14.532390582363901"/>
  </r>
  <r>
    <x v="4"/>
    <n v="3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4"/>
    <n v="39"/>
    <n v="33037"/>
    <s v="Emilia-Romagna"/>
    <x v="34"/>
    <s v="Emilia-Romagna"/>
    <s v="Reggio nell'Emilia"/>
    <x v="0"/>
    <n v="0.223306084552643"/>
    <n v="81.5"/>
    <n v="51.5"/>
    <n v="84.918191195077199"/>
    <n v="8.2171883411763999E-3"/>
    <n v="9.1788657021685705"/>
  </r>
  <r>
    <x v="4"/>
    <n v="3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39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4"/>
    <n v="39"/>
    <n v="12027"/>
    <s v="Lombardia"/>
    <x v="26"/>
    <s v="Lombardia"/>
    <s v="Milano"/>
    <x v="0"/>
    <n v="0.15118882661368599"/>
    <n v="95.7"/>
    <n v="42.9"/>
    <n v="243.47558033558599"/>
    <n v="1.1026354362505901E-2"/>
    <n v="16.703035322811701"/>
  </r>
  <r>
    <x v="4"/>
    <n v="39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4"/>
    <n v="3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9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4"/>
    <n v="3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39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3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3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9"/>
    <n v="18100"/>
    <s v="Lombardia"/>
    <x v="73"/>
    <s v="Emilia-Romagna"/>
    <s v="Reggio nell'Emilia"/>
    <x v="1"/>
    <n v="0.16692788435356501"/>
    <n v="95.7"/>
    <n v="42.9"/>
    <n v="226.90056824833101"/>
    <n v="1.0579976286687401E-2"/>
    <n v="15.2111176488834"/>
  </r>
  <r>
    <x v="4"/>
    <n v="3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39"/>
    <n v="67026"/>
    <s v="Abruzzo"/>
    <x v="85"/>
    <s v="Abruzzo"/>
    <s v="Teramo"/>
    <x v="0"/>
    <n v="0.27540628932165301"/>
    <n v="42.4"/>
    <n v="43.1"/>
    <n v="67.358884125861593"/>
    <n v="2.0736419838653802E-2"/>
    <n v="8.1878754512224603"/>
  </r>
  <r>
    <x v="4"/>
    <n v="39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4"/>
    <n v="39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4"/>
    <n v="39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4"/>
    <n v="3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39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4"/>
    <n v="39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4"/>
    <n v="39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9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4"/>
    <n v="39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4"/>
    <n v="39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4"/>
    <n v="3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9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4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9"/>
    <n v="62011"/>
    <s v="Campania"/>
    <x v="75"/>
    <s v="Campania"/>
    <s v="Napoli"/>
    <x v="0"/>
    <n v="0.304638569803306"/>
    <n v="39.6"/>
    <n v="25.5"/>
    <n v="136.16840175361801"/>
    <n v="2.2035037631904598E-2"/>
    <n v="17.886384692856002"/>
  </r>
  <r>
    <x v="4"/>
    <n v="3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39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4"/>
    <n v="39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4"/>
    <n v="39"/>
    <n v="7022"/>
    <s v="Valle d'Aosta"/>
    <x v="6"/>
    <s v="Lombardia"/>
    <s v="Milano"/>
    <x v="1"/>
    <n v="0.26253397427483199"/>
    <n v="45.8"/>
    <n v="54.9"/>
    <n v="18.367488691211001"/>
    <n v="2.80267752070281E-2"/>
    <n v="1.7349908494858799"/>
  </r>
  <r>
    <x v="4"/>
    <n v="39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4"/>
    <n v="39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4"/>
    <n v="39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4"/>
    <n v="39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9"/>
    <n v="64002"/>
    <s v="Campania"/>
    <x v="76"/>
    <s v="Campania"/>
    <s v="Napoli"/>
    <x v="0"/>
    <n v="0.22034734560798899"/>
    <n v="39.6"/>
    <n v="25.5"/>
    <n v="215.26518677485399"/>
    <n v="3.4695572178384801E-2"/>
    <n v="29.941112357756399"/>
  </r>
  <r>
    <x v="4"/>
    <n v="39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4"/>
    <n v="39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39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4"/>
    <n v="39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4"/>
    <n v="39"/>
    <n v="33043"/>
    <s v="Emilia-Romagna"/>
    <x v="34"/>
    <s v="Emilia-Romagna"/>
    <s v="Reggio nell'Emilia"/>
    <x v="0"/>
    <n v="0.272104369713556"/>
    <n v="81.5"/>
    <n v="51.5"/>
    <n v="33.562868454519801"/>
    <n v="3.61120601878864E-3"/>
    <n v="3.9942068647892199"/>
  </r>
  <r>
    <x v="4"/>
    <n v="39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39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4"/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9"/>
    <n v="71014"/>
    <s v="Puglia"/>
    <x v="27"/>
    <s v="Abruzzo"/>
    <s v="Pescara"/>
    <x v="1"/>
    <n v="0.37418133229036599"/>
    <n v="61.4"/>
    <n v="28.6"/>
    <n v="43.427310919935401"/>
    <n v="5.7804874263333202E-3"/>
    <n v="10.949534331040701"/>
  </r>
  <r>
    <x v="4"/>
    <n v="39"/>
    <n v="1253"/>
    <s v="Piemonte"/>
    <x v="3"/>
    <s v="Piemonte"/>
    <s v="Alessandria"/>
    <x v="0"/>
    <n v="0.11886479870541999"/>
    <n v="106.2"/>
    <n v="46.2"/>
    <n v="238.31247240858099"/>
    <n v="2.7213763793529099E-2"/>
    <n v="26.769733629810599"/>
  </r>
  <r>
    <x v="4"/>
    <n v="39"/>
    <n v="72022"/>
    <s v="Puglia"/>
    <x v="7"/>
    <s v="Puglia"/>
    <s v="Barletta-Andria-Trani"/>
    <x v="0"/>
    <n v="0.218693661174789"/>
    <n v="61.4"/>
    <n v="28.6"/>
    <n v="241.85894682490201"/>
    <n v="6.5086625978579102E-2"/>
    <n v="26.789398864661202"/>
  </r>
  <r>
    <x v="4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9"/>
    <n v="47004"/>
    <s v="Toscana"/>
    <x v="66"/>
    <s v="Toscana"/>
    <s v="Siena"/>
    <x v="0"/>
    <n v="0.23665997626256699"/>
    <n v="89.9"/>
    <n v="48.5"/>
    <n v="100.95496529089699"/>
    <n v="1.22434874832135E-2"/>
    <n v="9.1624232814439299"/>
  </r>
  <r>
    <x v="4"/>
    <n v="3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39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4"/>
    <n v="39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4"/>
    <n v="39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4"/>
    <n v="3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39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4"/>
    <n v="39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4"/>
    <n v="3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39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3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39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4"/>
    <n v="39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4"/>
    <n v="39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4"/>
    <n v="39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4"/>
    <n v="3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39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4"/>
    <n v="39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4"/>
    <n v="39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4"/>
    <n v="39"/>
    <n v="24085"/>
    <s v="Veneto"/>
    <x v="59"/>
    <s v="Veneto"/>
    <s v="Verona"/>
    <x v="0"/>
    <n v="0.16786338042885501"/>
    <n v="81.099999999999994"/>
    <n v="55.8"/>
    <n v="149.79093777770501"/>
    <n v="1.25723254366947E-2"/>
    <n v="4.4023677371158199"/>
  </r>
  <r>
    <x v="4"/>
    <n v="39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4"/>
    <n v="3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39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4"/>
    <n v="39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39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x v="4"/>
    <n v="3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39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4"/>
    <n v="39"/>
    <n v="52018"/>
    <s v="Toscana"/>
    <x v="28"/>
    <s v="Umbria"/>
    <s v="Perugia"/>
    <x v="1"/>
    <n v="0.25621538754175699"/>
    <n v="89.9"/>
    <n v="48.5"/>
    <n v="85.645612101439696"/>
    <n v="6.9535506700477501E-3"/>
    <n v="5.2375019043559501"/>
  </r>
  <r>
    <x v="4"/>
    <n v="39"/>
    <n v="6029"/>
    <s v="Piemonte"/>
    <x v="43"/>
    <s v="Piemonte"/>
    <s v="Torino"/>
    <x v="0"/>
    <n v="0.22320780932565501"/>
    <n v="106.2"/>
    <n v="46.2"/>
    <n v="132.65548360213299"/>
    <n v="1.4480166603105599E-2"/>
    <n v="14.198752121069001"/>
  </r>
  <r>
    <x v="4"/>
    <n v="39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39"/>
    <n v="26033"/>
    <s v="Veneto"/>
    <x v="48"/>
    <s v="Friuli Venezia Giulia"/>
    <s v="Pordenone"/>
    <x v="1"/>
    <n v="0.102482076342895"/>
    <n v="81.099999999999994"/>
    <n v="55.8"/>
    <n v="225.017845987561"/>
    <n v="1.75045696880234E-2"/>
    <n v="9.6042936445381706"/>
  </r>
  <r>
    <x v="4"/>
    <n v="39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39"/>
    <n v="30001"/>
    <s v="Friuli Venezia Giulia"/>
    <x v="25"/>
    <s v="Friuli Venezia Giulia"/>
    <s v="Pordenone"/>
    <x v="0"/>
    <n v="0.16707245607743099"/>
    <n v="120.8"/>
    <n v="49"/>
    <n v="209.78703865532299"/>
    <n v="7.4267331142690005E-2"/>
    <n v="21.954006068124301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3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39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4"/>
    <n v="3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3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9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x v="4"/>
    <n v="3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39"/>
    <n v="76091"/>
    <s v="Basilicata"/>
    <x v="18"/>
    <s v="Calabria"/>
    <s v="Cosenza"/>
    <x v="1"/>
    <n v="0.44123674470167701"/>
    <n v="276.8"/>
    <n v="41.7"/>
    <n v="25.464516468073398"/>
    <n v="1.94921282343356E-2"/>
    <n v="5.6223923851748703"/>
  </r>
  <r>
    <x v="4"/>
    <n v="39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x v="4"/>
    <n v="39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4"/>
    <n v="3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39"/>
    <n v="103073"/>
    <s v="Piemonte"/>
    <x v="84"/>
    <s v="Lombardia"/>
    <s v="Milano"/>
    <x v="1"/>
    <n v="0.286479872819556"/>
    <n v="106.2"/>
    <n v="46.2"/>
    <n v="68.183268768993898"/>
    <n v="8.5701011891410502E-3"/>
    <n v="6.9818237241266399"/>
  </r>
  <r>
    <x v="4"/>
    <n v="39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4"/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39"/>
    <n v="25039"/>
    <s v="Veneto"/>
    <x v="82"/>
    <s v="Veneto"/>
    <s v="Belluno"/>
    <x v="0"/>
    <n v="0.16958806027642301"/>
    <n v="81.099999999999994"/>
    <n v="55.8"/>
    <n v="112.963621222494"/>
    <n v="1.0561241502213299E-2"/>
    <n v="12.2633094991116"/>
  </r>
  <r>
    <x v="4"/>
    <n v="3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39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4"/>
    <n v="39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4"/>
    <n v="39"/>
    <n v="76034"/>
    <s v="Basilicata"/>
    <x v="18"/>
    <s v="Basilicata"/>
    <s v="Potenza"/>
    <x v="0"/>
    <n v="0.46151760228544803"/>
    <n v="276.8"/>
    <n v="41.7"/>
    <n v="21.354713221103999"/>
    <n v="4.0591951635093597E-2"/>
    <n v="3.2862781424807599"/>
  </r>
  <r>
    <x v="4"/>
    <n v="39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4"/>
    <n v="39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9"/>
    <n v="18008"/>
    <s v="Lombardia"/>
    <x v="73"/>
    <s v="Lombardia"/>
    <s v="Milano"/>
    <x v="0"/>
    <n v="0.131064187943639"/>
    <n v="95.7"/>
    <n v="42.9"/>
    <n v="268.00496621787403"/>
    <n v="1.24713218446167E-2"/>
    <n v="17.963565019546198"/>
  </r>
  <r>
    <x v="4"/>
    <n v="3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39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x v="4"/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9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4"/>
    <n v="39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4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9"/>
    <n v="1095"/>
    <s v="Piemonte"/>
    <x v="3"/>
    <s v="Lombardia"/>
    <s v="Milano"/>
    <x v="1"/>
    <n v="0.14563208503223801"/>
    <n v="106.2"/>
    <n v="46.2"/>
    <n v="211.84870079146501"/>
    <n v="2.4495333389351798E-2"/>
    <n v="23.485611405730001"/>
  </r>
  <r>
    <x v="4"/>
    <n v="39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4"/>
    <n v="39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4"/>
    <n v="39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8039"/>
    <s v="Lombardia"/>
    <x v="73"/>
    <s v="Lombardia"/>
    <s v="Milano"/>
    <x v="0"/>
    <n v="0.14376338675793299"/>
    <n v="95.7"/>
    <n v="42.9"/>
    <n v="253.932577701513"/>
    <n v="1.16871323133583E-2"/>
    <n v="16.854152803140199"/>
  </r>
  <r>
    <x v="4"/>
    <n v="3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9"/>
    <n v="6012"/>
    <s v="Piemonte"/>
    <x v="43"/>
    <s v="Piemonte"/>
    <s v="Torino"/>
    <x v="0"/>
    <n v="0.21669265046475"/>
    <n v="106.2"/>
    <n v="46.2"/>
    <n v="139.062359072243"/>
    <n v="1.54524607270933E-2"/>
    <n v="15.0594174618191"/>
  </r>
  <r>
    <x v="4"/>
    <n v="39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4"/>
    <n v="39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39"/>
    <n v="69086"/>
    <s v="Abruzzo"/>
    <x v="61"/>
    <s v="Lazio"/>
    <s v="Roma"/>
    <x v="1"/>
    <n v="0.26785597336970401"/>
    <n v="42.4"/>
    <n v="43.1"/>
    <n v="129.82990987689001"/>
    <n v="0.127376219324079"/>
    <n v="14.076344491165001"/>
  </r>
  <r>
    <x v="4"/>
    <n v="39"/>
    <n v="26045"/>
    <s v="Veneto"/>
    <x v="48"/>
    <s v="Veneto"/>
    <s v="Treviso"/>
    <x v="0"/>
    <n v="0.12135542716846601"/>
    <n v="81.099999999999994"/>
    <n v="55.8"/>
    <n v="208.67856103329001"/>
    <n v="1.7279648940719702E-2"/>
    <n v="7.0238891499045204"/>
  </r>
  <r>
    <x v="4"/>
    <n v="39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4"/>
    <n v="3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4"/>
    <n v="39"/>
    <n v="65096"/>
    <s v="Campania"/>
    <x v="4"/>
    <s v="Calabria"/>
    <s v="Catanzaro"/>
    <x v="1"/>
    <n v="0.38851405100460901"/>
    <n v="39.6"/>
    <n v="25.5"/>
    <n v="47.5649380207687"/>
    <n v="1.3689501887301401E-2"/>
    <n v="8.9811033637135793"/>
  </r>
  <r>
    <x v="4"/>
    <n v="3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39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39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x v="4"/>
    <n v="3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93032"/>
    <s v="Friuli Venezia Giulia"/>
    <x v="67"/>
    <s v="Veneto"/>
    <s v="Venezia"/>
    <x v="1"/>
    <n v="0.219559508428918"/>
    <n v="120.8"/>
    <n v="49"/>
    <n v="145.99587610065501"/>
    <n v="5.28856854330267E-2"/>
    <n v="15.612004020109699"/>
  </r>
  <r>
    <x v="4"/>
    <n v="39"/>
    <n v="20025"/>
    <s v="Lombardia"/>
    <x v="5"/>
    <s v="Lombardia"/>
    <s v="Bergamo"/>
    <x v="0"/>
    <n v="0.27859778371805899"/>
    <n v="95.7"/>
    <n v="42.9"/>
    <n v="96.088757039475794"/>
    <n v="4.9261756696313396E-3"/>
    <n v="7.3552142396474203"/>
  </r>
  <r>
    <x v="4"/>
    <n v="39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4"/>
    <n v="3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4"/>
    <n v="3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39"/>
    <n v="10067"/>
    <s v="Liguria"/>
    <x v="30"/>
    <s v="Liguria"/>
    <s v="Genova"/>
    <x v="0"/>
    <n v="0.31773082310890399"/>
    <n v="96.8"/>
    <n v="39.799999999999997"/>
    <n v="82.837463233305897"/>
    <n v="4.48654064491084E-2"/>
    <n v="10.587907911585299"/>
  </r>
  <r>
    <x v="4"/>
    <n v="39"/>
    <n v="20015"/>
    <s v="Lombardia"/>
    <x v="5"/>
    <s v="Veneto"/>
    <s v="Padova"/>
    <x v="1"/>
    <n v="0.20818104365551501"/>
    <n v="95.7"/>
    <n v="42.9"/>
    <n v="173.10781888675999"/>
    <n v="8.0793431076609402E-3"/>
    <n v="13.544234680320001"/>
  </r>
  <r>
    <x v="4"/>
    <n v="3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39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4"/>
    <n v="39"/>
    <n v="96070"/>
    <s v="Piemonte"/>
    <x v="32"/>
    <s v="Piemonte"/>
    <s v="Alessandria"/>
    <x v="0"/>
    <n v="0.204159694741089"/>
    <n v="106.2"/>
    <n v="46.2"/>
    <n v="152.27554238372699"/>
    <n v="1.75835589461006E-2"/>
    <n v="16.547452011450101"/>
  </r>
  <r>
    <x v="4"/>
    <n v="39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39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39"/>
    <n v="65012"/>
    <s v="Campania"/>
    <x v="4"/>
    <s v="Lazio"/>
    <s v="Roma"/>
    <x v="1"/>
    <n v="0.27334241889334798"/>
    <n v="39.6"/>
    <n v="25.5"/>
    <n v="155.21414984324699"/>
    <n v="2.62701215088183E-2"/>
    <n v="24.7471521649579"/>
  </r>
  <r>
    <x v="4"/>
    <n v="39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4"/>
    <n v="3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39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4"/>
    <n v="39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4"/>
    <n v="39"/>
    <n v="80036"/>
    <s v="Calabria"/>
    <x v="33"/>
    <s v="Campania"/>
    <s v="Salerno"/>
    <x v="1"/>
    <n v="0.31728999450178702"/>
    <n v="20.8"/>
    <n v="27.8"/>
    <n v="179.54272990707301"/>
    <n v="0.17277404028614099"/>
    <n v="20.903487610493201"/>
  </r>
  <r>
    <x v="4"/>
    <n v="3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39"/>
    <n v="31016"/>
    <s v="Friuli Venezia Giulia"/>
    <x v="78"/>
    <s v="Veneto"/>
    <s v="Rovigo"/>
    <x v="1"/>
    <n v="0.15691858343051199"/>
    <n v="120.8"/>
    <n v="49"/>
    <n v="214.86684835905501"/>
    <n v="7.1732907542195398E-2"/>
    <n v="23.7744218493829"/>
  </r>
  <r>
    <x v="4"/>
    <n v="39"/>
    <n v="36016"/>
    <s v="Emilia-Romagna"/>
    <x v="53"/>
    <s v="Toscana"/>
    <s v="Lucca"/>
    <x v="1"/>
    <n v="0.26919989491534102"/>
    <n v="81.5"/>
    <n v="51.5"/>
    <n v="34.9741492466949"/>
    <n v="3.0237190787015598E-3"/>
    <n v="4.5484031258210402"/>
  </r>
  <r>
    <x v="4"/>
    <n v="39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4"/>
    <n v="39"/>
    <n v="24032"/>
    <s v="Veneto"/>
    <x v="59"/>
    <s v="Veneto"/>
    <s v="Vicenza"/>
    <x v="0"/>
    <n v="0.125967485225045"/>
    <n v="81.099999999999994"/>
    <n v="55.8"/>
    <n v="203.88043494633101"/>
    <n v="1.6903979817306999E-2"/>
    <n v="6.5307924318420403"/>
  </r>
  <r>
    <x v="4"/>
    <n v="39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4"/>
    <n v="39"/>
    <n v="14020"/>
    <s v="Lombardia"/>
    <x v="52"/>
    <s v="Lombardia"/>
    <s v="Como-Varese"/>
    <x v="0"/>
    <n v="0.136984636135667"/>
    <n v="95.7"/>
    <n v="42.9"/>
    <n v="235.33972939719499"/>
    <n v="9.9452318427561692E-3"/>
    <n v="23.310230148630701"/>
  </r>
  <r>
    <x v="4"/>
    <n v="39"/>
    <n v="32004"/>
    <s v="Friuli Venezia Giulia"/>
    <x v="51"/>
    <s v="Friuli Venezia Giulia"/>
    <s v="Trieste"/>
    <x v="0"/>
    <n v="0.18605305271785999"/>
    <n v="120.8"/>
    <n v="49"/>
    <n v="161.90441093965299"/>
    <n v="4.2747439459077101E-2"/>
    <n v="21.519707681977799"/>
  </r>
  <r>
    <x v="4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9"/>
    <n v="76025"/>
    <s v="Basilicata"/>
    <x v="18"/>
    <s v="Campania"/>
    <s v="Salerno"/>
    <x v="1"/>
    <n v="0.45344630954829901"/>
    <n v="276.8"/>
    <n v="41.7"/>
    <n v="21.111796465098099"/>
    <n v="2.8511422217923101E-2"/>
    <n v="4.0349728256677002"/>
  </r>
  <r>
    <x v="4"/>
    <n v="39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4"/>
    <n v="39"/>
    <n v="101020"/>
    <s v="Calabria"/>
    <x v="17"/>
    <s v="Puglia"/>
    <s v="Bari"/>
    <x v="1"/>
    <n v="0.24833603298033599"/>
    <n v="20.8"/>
    <n v="27.8"/>
    <n v="182.19236955805201"/>
    <n v="0.12759978249166101"/>
    <n v="36.090421950069903"/>
  </r>
  <r>
    <x v="4"/>
    <n v="39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4"/>
    <n v="39"/>
    <n v="18005"/>
    <s v="Lombardia"/>
    <x v="73"/>
    <s v="Lombardia"/>
    <s v="Milano"/>
    <x v="0"/>
    <n v="0.14025181520917099"/>
    <n v="95.7"/>
    <n v="42.9"/>
    <n v="256.92088737358898"/>
    <n v="1.19534664030337E-2"/>
    <n v="17.3849948607164"/>
  </r>
  <r>
    <x v="4"/>
    <n v="39"/>
    <n v="39014"/>
    <s v="Emilia-Romagna"/>
    <x v="44"/>
    <s v="Emilia-Romagna"/>
    <s v="Modena"/>
    <x v="0"/>
    <n v="7.0365762915187993E-2"/>
    <n v="81.5"/>
    <n v="51.5"/>
    <n v="241.96624323467799"/>
    <n v="1.9851195373622399E-2"/>
    <n v="25.882135354619098"/>
  </r>
  <r>
    <x v="4"/>
    <n v="39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4"/>
    <n v="39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39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4"/>
    <n v="3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9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x v="4"/>
    <n v="39"/>
    <n v="58120"/>
    <s v="Lazio"/>
    <x v="0"/>
    <s v="Lazio"/>
    <s v="Viterbo"/>
    <x v="0"/>
    <n v="9.6125476651204605E-2"/>
    <n v="63.9"/>
    <n v="45.2"/>
    <n v="255.534888150786"/>
    <n v="3.6021683348223303E-2"/>
    <n v="26.5285436721813"/>
  </r>
  <r>
    <x v="4"/>
    <n v="39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39"/>
    <n v="50014"/>
    <s v="Toscana"/>
    <x v="60"/>
    <s v="Toscana"/>
    <s v="Livorno"/>
    <x v="0"/>
    <n v="0.139477821313854"/>
    <n v="89.9"/>
    <n v="48.5"/>
    <n v="222.06263900533901"/>
    <n v="2.7121654781667701E-2"/>
    <n v="15.965976831740299"/>
  </r>
  <r>
    <x v="4"/>
    <n v="39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x v="4"/>
    <n v="39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4"/>
    <n v="3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39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4"/>
    <n v="39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x v="4"/>
    <n v="39"/>
    <n v="1304"/>
    <s v="Piemonte"/>
    <x v="3"/>
    <s v="Piemonte"/>
    <s v="Torino"/>
    <x v="0"/>
    <n v="0.123173424703964"/>
    <n v="106.2"/>
    <n v="46.2"/>
    <n v="234.98870606487799"/>
    <n v="2.70262392882053E-2"/>
    <n v="26.0603454051029"/>
  </r>
  <r>
    <x v="4"/>
    <n v="3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4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9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4"/>
    <n v="39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4"/>
    <n v="39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4"/>
    <n v="39"/>
    <n v="61047"/>
    <s v="Campania"/>
    <x v="40"/>
    <s v="Campania"/>
    <s v="Caserta"/>
    <x v="0"/>
    <n v="0.191541530382356"/>
    <n v="39.6"/>
    <n v="25.5"/>
    <n v="237.80602424953699"/>
    <n v="3.69637815815115E-2"/>
    <n v="34.780942233530403"/>
  </r>
  <r>
    <x v="4"/>
    <n v="39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4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9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4"/>
    <n v="3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3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9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4"/>
    <n v="3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9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39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4"/>
    <n v="39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4"/>
    <n v="39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4"/>
    <n v="3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9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4"/>
    <n v="39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4"/>
    <n v="39"/>
    <n v="2047"/>
    <s v="Piemonte"/>
    <x v="86"/>
    <s v="Lombardia"/>
    <s v="Milano"/>
    <x v="1"/>
    <n v="0.161545916617861"/>
    <n v="106.2"/>
    <n v="46.2"/>
    <n v="195.69831089175"/>
    <n v="2.26609744200022E-2"/>
    <n v="21.595395521311701"/>
  </r>
  <r>
    <x v="4"/>
    <n v="3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39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4"/>
    <n v="39"/>
    <n v="20037"/>
    <s v="Lombardia"/>
    <x v="5"/>
    <s v="Lombardia"/>
    <s v="CREMONA-MANTOVA"/>
    <x v="0"/>
    <n v="0.30261195959008702"/>
    <n v="95.7"/>
    <n v="42.9"/>
    <n v="69.863013883794494"/>
    <n v="3.83404359554795E-3"/>
    <n v="5.2321479850980896"/>
  </r>
  <r>
    <x v="4"/>
    <n v="39"/>
    <n v="97045"/>
    <s v="Lombardia"/>
    <x v="2"/>
    <s v="Lombardia"/>
    <s v="Bergamo"/>
    <x v="0"/>
    <n v="4.4932551542773598E-2"/>
    <n v="95.7"/>
    <n v="42.9"/>
    <n v="360.67743181908401"/>
    <n v="1.5586715903337701E-2"/>
    <n v="25.773559237621399"/>
  </r>
  <r>
    <x v="4"/>
    <n v="3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9"/>
    <n v="11017"/>
    <s v="Liguria"/>
    <x v="58"/>
    <s v="Lombardia"/>
    <s v="COMO-VARESE"/>
    <x v="1"/>
    <n v="0.342148001529962"/>
    <n v="96.8"/>
    <n v="39.799999999999997"/>
    <n v="48.503964338891102"/>
    <n v="2.5656984209196002E-2"/>
    <n v="7.1666736425042599"/>
  </r>
  <r>
    <x v="4"/>
    <n v="3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9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4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9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4"/>
    <n v="39"/>
    <n v="17007"/>
    <s v="Lombardia"/>
    <x v="15"/>
    <s v="Lombardia"/>
    <s v="CREMONA-MANTOVA"/>
    <x v="0"/>
    <n v="0.13458504582001701"/>
    <n v="95.7"/>
    <n v="42.9"/>
    <n v="250.08631633437199"/>
    <n v="1.0739395238065099E-2"/>
    <n v="20.7440596258756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36036"/>
    <s v="Emilia-Romagna"/>
    <x v="53"/>
    <s v="Emilia-Romagna"/>
    <s v="Reggio nell'Emilia"/>
    <x v="0"/>
    <n v="9.0627192594902997E-2"/>
    <n v="81.5"/>
    <n v="51.5"/>
    <n v="221.59466125841499"/>
    <n v="1.8753064988726299E-2"/>
    <n v="23.641402504299499"/>
  </r>
  <r>
    <x v="4"/>
    <n v="39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4"/>
    <n v="39"/>
    <n v="3143"/>
    <s v="Piemonte"/>
    <x v="74"/>
    <s v="Lombardia"/>
    <s v="Milano"/>
    <x v="1"/>
    <n v="0.19138616539598599"/>
    <n v="106.2"/>
    <n v="46.2"/>
    <n v="166.50159181117399"/>
    <n v="1.94932782866101E-2"/>
    <n v="17.837931148299301"/>
  </r>
  <r>
    <x v="4"/>
    <n v="3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9"/>
    <n v="5037"/>
    <s v="Piemonte"/>
    <x v="83"/>
    <s v="Lombardia"/>
    <s v="Pavia"/>
    <x v="1"/>
    <n v="0.22469683896805301"/>
    <n v="106.2"/>
    <n v="46.2"/>
    <n v="130.302777628775"/>
    <n v="1.49192226443461E-2"/>
    <n v="14.327210988619001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4"/>
    <n v="39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4"/>
    <n v="39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4"/>
    <n v="39"/>
    <n v="97053"/>
    <s v="Lombardia"/>
    <x v="2"/>
    <s v="Lombardia"/>
    <s v="Pavia"/>
    <x v="0"/>
    <n v="2.0789693835883999E-2"/>
    <n v="95.7"/>
    <n v="42.9"/>
    <n v="391.17213094968201"/>
    <n v="1.7362920599472701E-2"/>
    <n v="27.0381566627883"/>
  </r>
  <r>
    <x v="4"/>
    <n v="39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4"/>
    <n v="39"/>
    <n v="75035"/>
    <s v="Puglia"/>
    <x v="47"/>
    <s v="Campania"/>
    <s v="Napoli"/>
    <x v="1"/>
    <n v="0.13061940160697799"/>
    <n v="61.4"/>
    <n v="28.6"/>
    <n v="281.504501986668"/>
    <n v="4.5981331642471299E-2"/>
    <n v="44.126117265396303"/>
  </r>
  <r>
    <x v="4"/>
    <n v="39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4"/>
    <n v="39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4"/>
    <n v="39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9"/>
    <n v="18090"/>
    <s v="Lombardia"/>
    <x v="73"/>
    <s v="Lombardia"/>
    <s v="Milano"/>
    <x v="0"/>
    <n v="0.14138852056471701"/>
    <n v="95.7"/>
    <n v="42.9"/>
    <n v="257.255635452798"/>
    <n v="1.1902003214053601E-2"/>
    <n v="16.908195329736099"/>
  </r>
  <r>
    <x v="4"/>
    <n v="3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39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39"/>
    <n v="40007"/>
    <s v="Emilia-Romagna"/>
    <x v="44"/>
    <s v="Veneto"/>
    <s v="Rovigo"/>
    <x v="1"/>
    <n v="0.10689412980867"/>
    <n v="81.5"/>
    <n v="51.5"/>
    <n v="214.117059849036"/>
    <n v="1.6857427116673099E-2"/>
    <n v="19.5493042886735"/>
  </r>
  <r>
    <x v="4"/>
    <n v="39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4"/>
    <n v="39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4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9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4"/>
    <n v="3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9"/>
    <n v="63057"/>
    <s v="Campania"/>
    <x v="42"/>
    <s v="Puglia"/>
    <s v="Foggia"/>
    <x v="1"/>
    <n v="0.15907635572780199"/>
    <n v="39.6"/>
    <n v="25.5"/>
    <n v="268.805533641473"/>
    <n v="4.1778316839627599E-2"/>
    <n v="39.285582835460701"/>
  </r>
  <r>
    <x v="4"/>
    <n v="39"/>
    <n v="6013"/>
    <s v="Piemonte"/>
    <x v="43"/>
    <s v="Piemonte"/>
    <s v="Novara"/>
    <x v="0"/>
    <n v="0.19658519576262601"/>
    <n v="106.2"/>
    <n v="46.2"/>
    <n v="159.49232155435899"/>
    <n v="1.8152731425034901E-2"/>
    <n v="17.507488585586099"/>
  </r>
  <r>
    <x v="4"/>
    <n v="39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4"/>
    <n v="39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4"/>
    <n v="39"/>
    <n v="16033"/>
    <s v="Lombardia"/>
    <x v="24"/>
    <s v="Lombardia"/>
    <s v="Bergamo"/>
    <x v="0"/>
    <n v="0.15285839872425599"/>
    <n v="95.7"/>
    <n v="42.9"/>
    <n v="234.29171098137201"/>
    <n v="1.0056354352379299E-2"/>
    <n v="18.160134767930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4"/>
    <n v="3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39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9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4"/>
    <n v="39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4"/>
    <n v="3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9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4"/>
    <n v="3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39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4"/>
    <n v="39"/>
    <n v="17060"/>
    <s v="Lombardia"/>
    <x v="15"/>
    <s v="Lombardia"/>
    <s v="Brescia"/>
    <x v="0"/>
    <n v="0.102313139096673"/>
    <n v="95.7"/>
    <n v="42.9"/>
    <n v="294.10018090836002"/>
    <n v="1.3272543174465299E-2"/>
    <n v="21.685251475560701"/>
  </r>
  <r>
    <x v="4"/>
    <n v="39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39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39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4"/>
    <n v="39"/>
    <n v="69001"/>
    <s v="Abruzzo"/>
    <x v="61"/>
    <s v="Puglia"/>
    <s v="Foggia"/>
    <x v="1"/>
    <n v="0.30073597388579998"/>
    <n v="42.4"/>
    <n v="43.1"/>
    <n v="72.470234884434504"/>
    <n v="8.2148888310736495E-2"/>
    <n v="8.8167188666648499"/>
  </r>
  <r>
    <x v="4"/>
    <n v="39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4"/>
    <n v="39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4"/>
    <n v="39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4"/>
    <n v="3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39"/>
    <n v="4195"/>
    <s v="Piemonte"/>
    <x v="19"/>
    <s v="Lombardia"/>
    <s v="Milano"/>
    <x v="1"/>
    <n v="0.173379174045383"/>
    <n v="106.2"/>
    <n v="46.2"/>
    <n v="183.671690898939"/>
    <n v="2.0944241583473001E-2"/>
    <n v="20.133741205580201"/>
  </r>
  <r>
    <x v="4"/>
    <n v="39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4"/>
    <n v="39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4"/>
    <n v="3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9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4"/>
    <n v="39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39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4"/>
    <n v="39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4"/>
    <n v="39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4"/>
    <n v="3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9"/>
    <n v="12102"/>
    <s v="Lombardia"/>
    <x v="26"/>
    <s v="Lombardia"/>
    <s v="Bergamo"/>
    <x v="0"/>
    <n v="0.155525421651835"/>
    <n v="95.7"/>
    <n v="42.9"/>
    <n v="238.752154833829"/>
    <n v="1.0835193272789799E-2"/>
    <n v="16.317682432667901"/>
  </r>
  <r>
    <x v="4"/>
    <n v="39"/>
    <n v="37046"/>
    <s v="Emilia-Romagna"/>
    <x v="9"/>
    <s v="Emilia-Romagna"/>
    <s v="Modena"/>
    <x v="0"/>
    <n v="3.6799261359321898E-2"/>
    <n v="81.5"/>
    <n v="51.5"/>
    <n v="276.37389181518301"/>
    <n v="2.2699966758271701E-2"/>
    <n v="29.612989902179699"/>
  </r>
  <r>
    <x v="4"/>
    <n v="39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4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9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4"/>
    <n v="3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39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4"/>
    <n v="39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4"/>
    <n v="39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4"/>
    <n v="39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3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4"/>
    <n v="3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3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9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4"/>
    <n v="39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4"/>
    <n v="3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39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4"/>
    <n v="39"/>
    <n v="28072"/>
    <s v="Veneto"/>
    <x v="21"/>
    <s v="Veneto"/>
    <s v="Verona"/>
    <x v="0"/>
    <n v="6.2517334379200595E-2"/>
    <n v="81.099999999999994"/>
    <n v="55.8"/>
    <n v="283.40385547232"/>
    <n v="2.3001620286797898E-2"/>
    <n v="10.2467084460897"/>
  </r>
  <r>
    <x v="4"/>
    <n v="3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3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3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39"/>
    <n v="50022"/>
    <s v="Toscana"/>
    <x v="60"/>
    <s v="Toscana"/>
    <s v="Prato"/>
    <x v="0"/>
    <n v="0.121576738995906"/>
    <n v="89.9"/>
    <n v="48.5"/>
    <n v="235.16216828934901"/>
    <n v="2.82773013767589E-2"/>
    <n v="19.147108478762998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70081"/>
    <s v="Molise"/>
    <x v="80"/>
    <s v="Molise"/>
    <s v="Isernia"/>
    <x v="0"/>
    <n v="0.467010786277541"/>
    <n v="28.5"/>
    <n v="27.6"/>
    <n v="16.9252839589007"/>
    <n v="0.13123928111446601"/>
    <n v="3.2906720150869302"/>
  </r>
  <r>
    <x v="4"/>
    <n v="39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4"/>
    <n v="3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3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3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39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4"/>
    <n v="39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x v="4"/>
    <n v="39"/>
    <n v="36045"/>
    <s v="Emilia-Romagna"/>
    <x v="53"/>
    <s v="Toscana"/>
    <s v="Firenze"/>
    <x v="1"/>
    <n v="9.7650340335616995E-2"/>
    <n v="81.5"/>
    <n v="51.5"/>
    <n v="213.13189959099299"/>
    <n v="1.82499323098874E-2"/>
    <n v="23.1783973066794"/>
  </r>
  <r>
    <x v="4"/>
    <n v="39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4"/>
    <n v="39"/>
    <n v="6149"/>
    <s v="Piemonte"/>
    <x v="43"/>
    <s v="Piemonte"/>
    <s v="Cuneo"/>
    <x v="0"/>
    <n v="0.18308784476731299"/>
    <n v="106.2"/>
    <n v="46.2"/>
    <n v="173.78075374275599"/>
    <n v="2.0269968926436701E-2"/>
    <n v="19.0656561994615"/>
  </r>
  <r>
    <x v="4"/>
    <n v="3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39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4"/>
    <n v="39"/>
    <n v="102030"/>
    <s v="Calabria"/>
    <x v="29"/>
    <s v="Puglia"/>
    <s v="Brindisi"/>
    <x v="1"/>
    <n v="0.295472993373189"/>
    <n v="20.8"/>
    <n v="27.8"/>
    <n v="213.15510149643299"/>
    <n v="0.193751363862569"/>
    <n v="23.911553963985799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4"/>
    <n v="3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9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4"/>
    <n v="3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9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4"/>
    <n v="39"/>
    <n v="15183"/>
    <s v="Lombardia"/>
    <x v="13"/>
    <s v="Lombardia"/>
    <s v="LECCO-MONZA E DELLA BRIANZA"/>
    <x v="0"/>
    <n v="4.1443016009582598E-2"/>
    <n v="95.7"/>
    <n v="42.9"/>
    <n v="369.49292561743101"/>
    <n v="1.67531551782804E-2"/>
    <n v="25.059334308112302"/>
  </r>
  <r>
    <x v="4"/>
    <n v="39"/>
    <n v="70046"/>
    <s v="Molise"/>
    <x v="80"/>
    <s v="Abruzzo"/>
    <s v="L'Aquila"/>
    <x v="1"/>
    <n v="0.54230255677290096"/>
    <n v="28.5"/>
    <n v="27.6"/>
    <n v="11.794987026685201"/>
    <n v="0.27303385095447402"/>
    <n v="3.04712723270901"/>
  </r>
  <r>
    <x v="4"/>
    <n v="3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9"/>
    <n v="1192"/>
    <s v="Piemonte"/>
    <x v="3"/>
    <s v="Lombardia"/>
    <s v="Milano"/>
    <x v="1"/>
    <n v="0.10095237232797501"/>
    <n v="106.2"/>
    <n v="46.2"/>
    <n v="257.176284207599"/>
    <n v="2.92260442793352E-2"/>
    <n v="28.7247834067581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1070"/>
    <s v="Trentino-Alto Adige"/>
    <x v="62"/>
    <s v="Trentino-Alto Adige"/>
    <s v="Trento"/>
    <x v="0"/>
    <n v="4.2685633665130701E-2"/>
    <n v="76.2"/>
    <n v="58.9"/>
    <n v="343.66180105516901"/>
    <n v="0.19439342870614601"/>
    <n v="24.6515483392518"/>
  </r>
  <r>
    <x v="4"/>
    <n v="39"/>
    <n v="51022"/>
    <s v="Toscana"/>
    <x v="65"/>
    <s v="Toscana"/>
    <s v="Firenze"/>
    <x v="0"/>
    <n v="0.22582108529924699"/>
    <n v="89.9"/>
    <n v="48.5"/>
    <n v="131.856635897339"/>
    <n v="1.54879123444756E-2"/>
    <n v="6.0388026012452096"/>
  </r>
  <r>
    <x v="4"/>
    <n v="39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4"/>
    <n v="39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3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4"/>
    <n v="39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x v="4"/>
    <n v="3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39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4"/>
    <n v="39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4"/>
    <n v="39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4"/>
    <n v="3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9"/>
    <n v="12006"/>
    <s v="Lombardia"/>
    <x v="26"/>
    <s v="Lombardia"/>
    <s v="Bergamo"/>
    <x v="0"/>
    <n v="5.2655582212975803E-2"/>
    <n v="95.7"/>
    <n v="42.9"/>
    <n v="356.65193671693902"/>
    <n v="1.6145917058522499E-2"/>
    <n v="24.193677330533301"/>
  </r>
  <r>
    <x v="4"/>
    <n v="39"/>
    <n v="19008"/>
    <s v="Lombardia"/>
    <x v="5"/>
    <s v="Emilia-Romagna"/>
    <s v="Reggio nell'Emilia"/>
    <x v="1"/>
    <n v="0.200268028687869"/>
    <n v="95.7"/>
    <n v="42.9"/>
    <n v="184.42519907010001"/>
    <n v="8.6568519920289001E-3"/>
    <n v="13.6421393062897"/>
  </r>
  <r>
    <x v="4"/>
    <n v="39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4"/>
    <n v="39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9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x v="4"/>
    <n v="3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3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39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4"/>
    <n v="39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4"/>
    <n v="39"/>
    <n v="18081"/>
    <s v="Lombardia"/>
    <x v="73"/>
    <s v="Lombardia"/>
    <s v="Milano"/>
    <x v="0"/>
    <n v="0.101965352821853"/>
    <n v="95.7"/>
    <n v="42.9"/>
    <n v="302.22155342279098"/>
    <n v="1.4060109676807001E-2"/>
    <n v="19.999408751007302"/>
  </r>
  <r>
    <x v="4"/>
    <n v="39"/>
    <n v="74006"/>
    <s v="Puglia"/>
    <x v="57"/>
    <s v="Campania"/>
    <s v="Napoli"/>
    <x v="1"/>
    <n v="0.17543809708925101"/>
    <n v="61.4"/>
    <n v="28.6"/>
    <n v="239.93505905650099"/>
    <n v="5.2331424141953999E-2"/>
    <n v="39.836124961783597"/>
  </r>
  <r>
    <x v="4"/>
    <n v="3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9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4"/>
    <n v="3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9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39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2017"/>
    <s v="Piemonte"/>
    <x v="86"/>
    <s v="Piemonte"/>
    <s v="Torino"/>
    <x v="0"/>
    <n v="0.15456519738004801"/>
    <n v="106.2"/>
    <n v="46.2"/>
    <n v="203.56243615595301"/>
    <n v="2.3671142969848499E-2"/>
    <n v="22.273520806036501"/>
  </r>
  <r>
    <x v="4"/>
    <n v="39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4"/>
    <n v="3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39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x v="4"/>
    <n v="3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4"/>
    <n v="39"/>
    <n v="59008"/>
    <s v="Lazio"/>
    <x v="45"/>
    <s v="Abruzzo"/>
    <s v="L'Aquila"/>
    <x v="1"/>
    <n v="0.28012227311603"/>
    <n v="63.9"/>
    <n v="45.2"/>
    <n v="42.053598381821502"/>
    <n v="5.0277623962046002E-3"/>
    <n v="9.3883747842017193"/>
  </r>
  <r>
    <x v="4"/>
    <n v="3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39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4"/>
    <n v="39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4"/>
    <n v="39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39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4"/>
    <n v="3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4"/>
    <n v="3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39"/>
    <n v="99017"/>
    <s v="Emilia-Romagna"/>
    <x v="44"/>
    <s v="Emilia-Romagna"/>
    <s v="Bologna"/>
    <x v="0"/>
    <n v="0.17624385925990099"/>
    <n v="81.5"/>
    <n v="51.5"/>
    <n v="135.00878990340499"/>
    <n v="1.35190584485817E-2"/>
    <n v="14.1917613275333"/>
  </r>
  <r>
    <x v="4"/>
    <n v="39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4"/>
    <n v="3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3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39"/>
    <n v="1047"/>
    <s v="Piemonte"/>
    <x v="3"/>
    <s v="Piemonte"/>
    <s v="Biella"/>
    <x v="0"/>
    <n v="0.126232399157784"/>
    <n v="106.2"/>
    <n v="46.2"/>
    <n v="231.402928132981"/>
    <n v="2.67308706505517E-2"/>
    <n v="25.8217194142421"/>
  </r>
  <r>
    <x v="4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4"/>
    <n v="39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4"/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9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4"/>
    <n v="3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9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39"/>
    <n v="17150"/>
    <s v="Lombardia"/>
    <x v="15"/>
    <s v="Lombardia"/>
    <s v="Como-Varese"/>
    <x v="0"/>
    <n v="3.9882160590702702E-2"/>
    <n v="95.7"/>
    <n v="42.9"/>
    <n v="366.51882401368499"/>
    <n v="1.6449038715380501E-2"/>
    <n v="26.250377430407099"/>
  </r>
  <r>
    <x v="4"/>
    <n v="3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39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4"/>
    <n v="3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39"/>
    <n v="64059"/>
    <s v="Campania"/>
    <x v="76"/>
    <s v="Puglia"/>
    <s v="Bari"/>
    <x v="1"/>
    <n v="0.21188770772523399"/>
    <n v="39.6"/>
    <n v="25.5"/>
    <n v="222.52818233299499"/>
    <n v="3.5581195533591702E-2"/>
    <n v="31.246390859272399"/>
  </r>
  <r>
    <x v="4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9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4"/>
    <n v="39"/>
    <n v="1038"/>
    <s v="Piemonte"/>
    <x v="3"/>
    <s v="Piemonte"/>
    <s v="Cuneo"/>
    <x v="0"/>
    <n v="0.121358202845157"/>
    <n v="106.2"/>
    <n v="46.2"/>
    <n v="235.878709964298"/>
    <n v="2.7064540682148999E-2"/>
    <n v="26.4741001238149"/>
  </r>
  <r>
    <x v="4"/>
    <n v="39"/>
    <n v="14066"/>
    <s v="Lombardia"/>
    <x v="52"/>
    <s v="Trentino-Alto Adige"/>
    <s v="Trento"/>
    <x v="1"/>
    <n v="0.14438864147983399"/>
    <n v="95.7"/>
    <n v="42.9"/>
    <n v="226.14401019112501"/>
    <n v="9.79850261637474E-3"/>
    <n v="22.953130640365899"/>
  </r>
  <r>
    <x v="4"/>
    <n v="39"/>
    <n v="35045"/>
    <s v="Emilia-Romagna"/>
    <x v="37"/>
    <s v="Lombardia"/>
    <s v="CREMONA-MANTOVA"/>
    <x v="1"/>
    <n v="0.25372066925999898"/>
    <n v="81.5"/>
    <n v="51.5"/>
    <n v="50.649422618236599"/>
    <n v="4.2542802438108804E-3"/>
    <n v="6.3004863745501298"/>
  </r>
  <r>
    <x v="4"/>
    <n v="39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x v="4"/>
    <n v="39"/>
    <n v="71060"/>
    <s v="Puglia"/>
    <x v="27"/>
    <s v="Campania"/>
    <s v="Napoli"/>
    <x v="1"/>
    <n v="0.40015195171972301"/>
    <n v="61.4"/>
    <n v="28.6"/>
    <n v="23.109519307720198"/>
    <n v="2.6016919534327999E-3"/>
    <n v="6.3911927359107796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4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9"/>
    <n v="54057"/>
    <s v="Umbria"/>
    <x v="10"/>
    <s v="Marche"/>
    <s v="Macerata"/>
    <x v="1"/>
    <n v="0.25382234882071197"/>
    <n v="84.4"/>
    <n v="56.3"/>
    <n v="68.634204244194393"/>
    <n v="6.7718488057274803E-2"/>
    <n v="3.4087919647684699"/>
  </r>
  <r>
    <x v="4"/>
    <n v="39"/>
    <n v="8059"/>
    <s v="Liguria"/>
    <x v="72"/>
    <s v="Piemonte"/>
    <s v="Torino"/>
    <x v="1"/>
    <n v="0.29745495710411801"/>
    <n v="96.8"/>
    <n v="39.799999999999997"/>
    <n v="98.332956658987698"/>
    <n v="3.1207206427343901E-2"/>
    <n v="11.4756416333455"/>
  </r>
  <r>
    <x v="4"/>
    <n v="39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4"/>
    <n v="3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9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4"/>
    <n v="39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4"/>
    <n v="39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4"/>
    <n v="39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4"/>
    <n v="39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4"/>
    <n v="3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2004"/>
    <s v="Piemonte"/>
    <x v="86"/>
    <s v="Piemonte"/>
    <s v="Alessandria"/>
    <x v="0"/>
    <n v="0.13627199106454199"/>
    <n v="106.2"/>
    <n v="46.2"/>
    <n v="221.48812065492299"/>
    <n v="2.5457334563533499E-2"/>
    <n v="24.543928015833199"/>
  </r>
  <r>
    <x v="4"/>
    <n v="39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39"/>
    <n v="29029"/>
    <s v="Veneto"/>
    <x v="31"/>
    <s v="Emilia-Romagna"/>
    <s v="RAVENNA-FORLI-CESENA-RIMINI"/>
    <x v="1"/>
    <n v="0.15946379722904999"/>
    <n v="81.099999999999994"/>
    <n v="55.8"/>
    <n v="154.17531809498999"/>
    <n v="1.3029411894949701E-2"/>
    <n v="6.3012413134099798"/>
  </r>
  <r>
    <x v="4"/>
    <n v="39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4"/>
    <n v="39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4"/>
    <n v="39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39"/>
    <n v="58054"/>
    <s v="Lazio"/>
    <x v="0"/>
    <s v="Umbria"/>
    <s v="Perugia"/>
    <x v="1"/>
    <n v="0.26097442360383"/>
    <n v="63.9"/>
    <n v="45.2"/>
    <n v="77.342567928527302"/>
    <n v="9.8207474774766601E-3"/>
    <n v="8.3185512860235296"/>
  </r>
  <r>
    <x v="4"/>
    <n v="39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4"/>
    <n v="39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4"/>
    <n v="39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x v="4"/>
    <n v="39"/>
    <n v="4168"/>
    <s v="Piemonte"/>
    <x v="19"/>
    <s v="Lombardia"/>
    <s v="COMO-VARESE"/>
    <x v="1"/>
    <n v="0.13877243487315499"/>
    <n v="106.2"/>
    <n v="46.2"/>
    <n v="218.87433406491101"/>
    <n v="2.5408583070792801E-2"/>
    <n v="24.306049764780902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3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39"/>
    <n v="63060"/>
    <s v="Campania"/>
    <x v="42"/>
    <s v="Abruzzo"/>
    <s v="L'Aquila"/>
    <x v="1"/>
    <n v="0.190174139069374"/>
    <n v="39.6"/>
    <n v="25.5"/>
    <n v="239.60452470983199"/>
    <n v="3.6872959371120097E-2"/>
    <n v="34.802808822124199"/>
  </r>
  <r>
    <x v="4"/>
    <n v="3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3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4"/>
    <n v="3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9"/>
    <n v="56038"/>
    <s v="Lazio"/>
    <x v="56"/>
    <s v="Umbria"/>
    <s v="Terni"/>
    <x v="1"/>
    <n v="0.18205788915954599"/>
    <n v="63.9"/>
    <n v="45.2"/>
    <n v="163.911682204882"/>
    <n v="2.1841892761135299E-2"/>
    <n v="16.644846744801701"/>
  </r>
  <r>
    <x v="4"/>
    <n v="3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39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4"/>
    <n v="3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39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4"/>
    <n v="39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3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39"/>
    <n v="29052"/>
    <s v="Veneto"/>
    <x v="31"/>
    <s v="Veneto"/>
    <s v="Vicenza"/>
    <x v="0"/>
    <n v="0.19245529979819201"/>
    <n v="81.099999999999994"/>
    <n v="55.8"/>
    <n v="108.175799065155"/>
    <n v="8.1749504343863692E-3"/>
    <n v="5.1917355792993902"/>
  </r>
  <r>
    <x v="4"/>
    <n v="3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39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39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4"/>
    <n v="39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4"/>
    <n v="40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4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0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4"/>
    <n v="4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0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4"/>
    <n v="40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40"/>
    <n v="48046"/>
    <s v="Toscana"/>
    <x v="41"/>
    <s v="Toscana"/>
    <s v="Pistoia"/>
    <x v="0"/>
    <n v="0.18043761137021899"/>
    <n v="89.9"/>
    <n v="48.5"/>
    <n v="170.65118514906499"/>
    <n v="2.1836238839378099E-2"/>
    <n v="13.354665037603199"/>
  </r>
  <r>
    <x v="4"/>
    <n v="40"/>
    <n v="3129"/>
    <s v="Piemonte"/>
    <x v="74"/>
    <s v="Piemonte"/>
    <s v="Torino"/>
    <x v="0"/>
    <n v="0.155530211249095"/>
    <n v="106.2"/>
    <n v="46.2"/>
    <n v="202.68320916005499"/>
    <n v="2.3345441082461799E-2"/>
    <n v="22.098331482658299"/>
  </r>
  <r>
    <x v="4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40"/>
    <n v="64054"/>
    <s v="Campania"/>
    <x v="76"/>
    <s v="Puglia"/>
    <s v="Barletta-Andria-Trani"/>
    <x v="1"/>
    <n v="0.17949246454144999"/>
    <n v="39.6"/>
    <n v="25.5"/>
    <n v="252.848380905178"/>
    <n v="4.0138846485162798E-2"/>
    <n v="35.845452238426098"/>
  </r>
  <r>
    <x v="4"/>
    <n v="4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40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4"/>
    <n v="40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4"/>
    <n v="40"/>
    <n v="31003"/>
    <s v="Friuli Venezia Giulia"/>
    <x v="78"/>
    <s v="Friuli Venezia Giulia"/>
    <s v="Gorizia"/>
    <x v="0"/>
    <n v="0.165604929076451"/>
    <n v="120.8"/>
    <n v="49"/>
    <n v="200.92454956862599"/>
    <n v="6.48960565377832E-2"/>
    <n v="22.969392666013398"/>
  </r>
  <r>
    <x v="4"/>
    <n v="4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0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4"/>
    <n v="40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4"/>
    <n v="40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40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4"/>
    <n v="40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x v="4"/>
    <n v="4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4"/>
    <n v="40"/>
    <n v="28080"/>
    <s v="Veneto"/>
    <x v="21"/>
    <s v="Veneto"/>
    <s v="Venezia"/>
    <x v="0"/>
    <n v="9.4331896690061506E-2"/>
    <n v="81.099999999999994"/>
    <n v="55.8"/>
    <n v="244.736080052619"/>
    <n v="2.0311993916322699E-2"/>
    <n v="8.1583887490724596"/>
  </r>
  <r>
    <x v="4"/>
    <n v="40"/>
    <n v="4082"/>
    <s v="Piemonte"/>
    <x v="19"/>
    <s v="Liguria"/>
    <s v="Savona"/>
    <x v="1"/>
    <n v="0.23220009719065801"/>
    <n v="106.2"/>
    <n v="46.2"/>
    <n v="123.034633499927"/>
    <n v="1.4625477053481301E-2"/>
    <n v="13.450838159873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4"/>
    <n v="40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4"/>
    <n v="40"/>
    <n v="6067"/>
    <s v="Piemonte"/>
    <x v="43"/>
    <s v="Piemonte"/>
    <s v="Alessandria"/>
    <x v="0"/>
    <n v="0.30217063204099498"/>
    <n v="106.2"/>
    <n v="46.2"/>
    <n v="49.771770233124798"/>
    <n v="5.3063677941306703E-3"/>
    <n v="5.46334903930292"/>
  </r>
  <r>
    <x v="4"/>
    <n v="40"/>
    <n v="20066"/>
    <s v="Lombardia"/>
    <x v="5"/>
    <s v="Lombardia"/>
    <s v="COMO-VARESE"/>
    <x v="0"/>
    <n v="0.29623198650989602"/>
    <n v="95.7"/>
    <n v="42.9"/>
    <n v="77.186030728040507"/>
    <n v="4.0619648797597298E-3"/>
    <n v="5.7006759330031702"/>
  </r>
  <r>
    <x v="4"/>
    <n v="40"/>
    <n v="28050"/>
    <s v="Veneto"/>
    <x v="21"/>
    <s v="Veneto"/>
    <s v="Vicenza"/>
    <x v="0"/>
    <n v="8.5517812671343396E-2"/>
    <n v="81.099999999999994"/>
    <n v="55.8"/>
    <n v="256.273817999372"/>
    <n v="2.09190573675661E-2"/>
    <n v="8.5163553383292196"/>
  </r>
  <r>
    <x v="4"/>
    <n v="40"/>
    <n v="47008"/>
    <s v="Toscana"/>
    <x v="66"/>
    <s v="Toscana"/>
    <s v="Lucca"/>
    <x v="0"/>
    <n v="0.13163209096505499"/>
    <n v="89.9"/>
    <n v="48.5"/>
    <n v="217.05571791775401"/>
    <n v="2.58942132840955E-2"/>
    <n v="19.6302577550736"/>
  </r>
  <r>
    <x v="4"/>
    <n v="4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40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40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4"/>
    <n v="40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4"/>
    <n v="40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40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4"/>
    <n v="40"/>
    <n v="97023"/>
    <s v="Lombardia"/>
    <x v="2"/>
    <s v="Lombardia"/>
    <s v="Sondrio"/>
    <x v="0"/>
    <n v="0.117198097118742"/>
    <n v="95.7"/>
    <n v="42.9"/>
    <n v="271.51179826940597"/>
    <n v="1.13296492466483E-2"/>
    <n v="21.664984390746199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4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40"/>
    <n v="18114"/>
    <s v="Lombardia"/>
    <x v="73"/>
    <s v="Piemonte"/>
    <s v="Torino"/>
    <x v="1"/>
    <n v="0.122128243597716"/>
    <n v="95.7"/>
    <n v="42.9"/>
    <n v="277.47584955661102"/>
    <n v="1.28774584360548E-2"/>
    <n v="18.8223076978114"/>
  </r>
  <r>
    <x v="4"/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40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4"/>
    <n v="4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0"/>
    <n v="21066"/>
    <s v="Trentino-Alto Adige"/>
    <x v="62"/>
    <s v="Lombardia"/>
    <s v="Brescia"/>
    <x v="1"/>
    <n v="6.85598202781567E-2"/>
    <n v="76.2"/>
    <n v="58.9"/>
    <n v="333.50477656828701"/>
    <n v="0.190222384898314"/>
    <n v="17.530377685690699"/>
  </r>
  <r>
    <x v="4"/>
    <n v="40"/>
    <n v="28087"/>
    <s v="Veneto"/>
    <x v="21"/>
    <s v="Veneto"/>
    <s v="Treviso"/>
    <x v="0"/>
    <n v="0.119363597233294"/>
    <n v="81.099999999999994"/>
    <n v="55.8"/>
    <n v="206.129403349174"/>
    <n v="1.70745197233391E-2"/>
    <n v="8.2775205339514795"/>
  </r>
  <r>
    <x v="4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0"/>
    <n v="98019"/>
    <s v="Lombardia"/>
    <x v="13"/>
    <s v="Lombardia"/>
    <s v="Pavia"/>
    <x v="0"/>
    <n v="9.8425097927109004E-2"/>
    <n v="95.7"/>
    <n v="42.9"/>
    <n v="303.85767595376598"/>
    <n v="1.41047392834645E-2"/>
    <n v="20.825018961653999"/>
  </r>
  <r>
    <x v="4"/>
    <n v="40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4"/>
    <n v="40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x v="4"/>
    <n v="4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0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4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4"/>
    <n v="40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4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0"/>
    <n v="30013"/>
    <s v="Friuli Venezia Giulia"/>
    <x v="25"/>
    <s v="Veneto"/>
    <s v="Venezia"/>
    <x v="1"/>
    <n v="0.19024816944685399"/>
    <n v="120.8"/>
    <n v="49"/>
    <n v="199.76791986825901"/>
    <n v="7.9999790684880001E-2"/>
    <n v="17.413924619322"/>
  </r>
  <r>
    <x v="4"/>
    <n v="40"/>
    <n v="75010"/>
    <s v="Puglia"/>
    <x v="47"/>
    <s v="Puglia"/>
    <s v="Brindisi"/>
    <x v="0"/>
    <n v="0.173632171752167"/>
    <n v="61.4"/>
    <n v="28.6"/>
    <n v="238.000031876262"/>
    <n v="3.3094397499640903E-2"/>
    <n v="37.626625246415301"/>
  </r>
  <r>
    <x v="4"/>
    <n v="40"/>
    <n v="75031"/>
    <s v="Puglia"/>
    <x v="47"/>
    <s v="Basilicata"/>
    <s v="Matera"/>
    <x v="1"/>
    <n v="0.17577744461764999"/>
    <n v="61.4"/>
    <n v="28.6"/>
    <n v="232.276890434335"/>
    <n v="3.3189922426974397E-2"/>
    <n v="38.277104017340001"/>
  </r>
  <r>
    <x v="4"/>
    <n v="40"/>
    <n v="61016"/>
    <s v="Campania"/>
    <x v="40"/>
    <s v="Lazio"/>
    <s v="Roma"/>
    <x v="1"/>
    <n v="0.18353321084393001"/>
    <n v="39.6"/>
    <n v="25.5"/>
    <n v="245.34671748284401"/>
    <n v="3.7743762926227303E-2"/>
    <n v="35.847775347857002"/>
  </r>
  <r>
    <x v="4"/>
    <n v="40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x v="4"/>
    <n v="40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40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4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0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4"/>
    <n v="40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4"/>
    <n v="4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0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40"/>
    <n v="2107"/>
    <s v="Piemonte"/>
    <x v="86"/>
    <s v="Piemonte"/>
    <s v="Alessandria"/>
    <x v="0"/>
    <n v="0.22423603088970501"/>
    <n v="106.2"/>
    <n v="46.2"/>
    <n v="132.342335165918"/>
    <n v="1.53639310483534E-2"/>
    <n v="14.0735451454063"/>
  </r>
  <r>
    <x v="4"/>
    <n v="4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4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4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40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x v="4"/>
    <n v="40"/>
    <n v="48015"/>
    <s v="Toscana"/>
    <x v="41"/>
    <s v="Toscana"/>
    <s v="Siena"/>
    <x v="0"/>
    <n v="0.13860828431025701"/>
    <n v="89.9"/>
    <n v="48.5"/>
    <n v="220.412656337535"/>
    <n v="2.80278902254107E-2"/>
    <n v="16.811713376253898"/>
  </r>
  <r>
    <x v="4"/>
    <n v="40"/>
    <n v="13122"/>
    <s v="Lombardia"/>
    <x v="26"/>
    <s v="Lombardia"/>
    <s v="CREMONA-MANTOVA"/>
    <x v="0"/>
    <n v="0.15563387694264699"/>
    <n v="95.7"/>
    <n v="42.9"/>
    <n v="236.614043364982"/>
    <n v="1.00670999027015E-2"/>
    <n v="16.659899997729902"/>
  </r>
  <r>
    <x v="4"/>
    <n v="40"/>
    <n v="61100"/>
    <s v="Campania"/>
    <x v="40"/>
    <s v="Campania"/>
    <s v="Salerno"/>
    <x v="0"/>
    <n v="0.24001146109935301"/>
    <n v="39.6"/>
    <n v="25.5"/>
    <n v="192.29378027620399"/>
    <n v="2.9823320317809099E-2"/>
    <n v="27.879989507984799"/>
  </r>
  <r>
    <x v="4"/>
    <n v="40"/>
    <n v="34028"/>
    <s v="Emilia-Romagna"/>
    <x v="23"/>
    <s v="Emilia-Romagna"/>
    <s v="Modena"/>
    <x v="0"/>
    <n v="0.24999540406159301"/>
    <n v="81.5"/>
    <n v="51.5"/>
    <n v="56.9464890859863"/>
    <n v="5.44874458747884E-3"/>
    <n v="6.2728712068919901"/>
  </r>
  <r>
    <x v="4"/>
    <n v="4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40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4"/>
    <n v="40"/>
    <n v="56022"/>
    <s v="Lazio"/>
    <x v="56"/>
    <s v="Umbria"/>
    <s v="Terni"/>
    <x v="1"/>
    <n v="0.31982291408448998"/>
    <n v="63.9"/>
    <n v="45.2"/>
    <n v="13.0379864551743"/>
    <n v="1.0867583389575499E-3"/>
    <n v="2.0891331993983102"/>
  </r>
  <r>
    <x v="4"/>
    <n v="40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4"/>
    <n v="40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x v="4"/>
    <n v="40"/>
    <n v="8028"/>
    <s v="Liguria"/>
    <x v="72"/>
    <s v="Liguria"/>
    <s v="Savona"/>
    <x v="0"/>
    <n v="0.30152161226445101"/>
    <n v="96.8"/>
    <n v="39.799999999999997"/>
    <n v="99.699341208512394"/>
    <n v="3.7846694156001198E-2"/>
    <n v="10.8958708935654"/>
  </r>
  <r>
    <x v="4"/>
    <n v="40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4"/>
    <n v="40"/>
    <n v="15016"/>
    <s v="Lombardia"/>
    <x v="13"/>
    <s v="Lombardia"/>
    <s v="Bergamo"/>
    <x v="0"/>
    <n v="0"/>
    <n v="95.7"/>
    <n v="42.9"/>
    <n v="429.17920505962002"/>
    <n v="1.9297799327182799E-2"/>
    <n v="29.802647693592501"/>
  </r>
  <r>
    <x v="4"/>
    <n v="40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x v="4"/>
    <n v="40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4"/>
    <n v="4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40"/>
    <n v="64062"/>
    <s v="Campania"/>
    <x v="76"/>
    <s v="Puglia"/>
    <s v="Barletta-Andria-Trani"/>
    <x v="1"/>
    <n v="0.17191226315303701"/>
    <n v="39.6"/>
    <n v="25.5"/>
    <n v="256.52418898943898"/>
    <n v="4.1265614221075199E-2"/>
    <n v="37.748242862344199"/>
  </r>
  <r>
    <x v="4"/>
    <n v="40"/>
    <n v="80010"/>
    <s v="Calabria"/>
    <x v="33"/>
    <s v="Calabria"/>
    <s v="Cosenza"/>
    <x v="0"/>
    <n v="0.30951928025133302"/>
    <n v="20.8"/>
    <n v="27.8"/>
    <n v="162.322493483709"/>
    <n v="0.147756960642872"/>
    <n v="23.392170681228201"/>
  </r>
  <r>
    <x v="4"/>
    <n v="40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40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4"/>
    <n v="4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40"/>
    <n v="37028"/>
    <s v="Emilia-Romagna"/>
    <x v="9"/>
    <s v="Veneto"/>
    <s v="Venezia"/>
    <x v="1"/>
    <n v="0.134154889946278"/>
    <n v="81.5"/>
    <n v="51.5"/>
    <n v="176.32767226658299"/>
    <n v="1.4658295164417599E-2"/>
    <n v="18.889760186627601"/>
  </r>
  <r>
    <x v="4"/>
    <n v="4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0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4"/>
    <n v="4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40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4"/>
    <n v="40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x v="4"/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40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4"/>
    <n v="40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0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4"/>
    <n v="4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4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40"/>
    <n v="24055"/>
    <s v="Veneto"/>
    <x v="59"/>
    <s v="Emilia-Romagna"/>
    <s v="Bologna"/>
    <x v="1"/>
    <n v="0.110065920737906"/>
    <n v="81.099999999999994"/>
    <n v="55.8"/>
    <n v="224.51192510105301"/>
    <n v="1.8465692236926401E-2"/>
    <n v="7.3002371943082602"/>
  </r>
  <r>
    <x v="4"/>
    <n v="4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40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4"/>
    <n v="40"/>
    <n v="17034"/>
    <s v="Lombardia"/>
    <x v="15"/>
    <s v="Emilia-Romagna"/>
    <s v="Reggio nell'Emilia"/>
    <x v="1"/>
    <n v="0.160921656296241"/>
    <n v="95.7"/>
    <n v="42.9"/>
    <n v="226.06654397077301"/>
    <n v="1.0360700391347601E-2"/>
    <n v="17.4233203351166"/>
  </r>
  <r>
    <x v="4"/>
    <n v="40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4"/>
    <n v="40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4"/>
    <n v="4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4"/>
    <n v="40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4"/>
    <n v="40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4"/>
    <n v="40"/>
    <n v="41038"/>
    <s v="Marche"/>
    <x v="36"/>
    <s v="Umbria"/>
    <s v="Perugia"/>
    <x v="1"/>
    <n v="0.29219128312124498"/>
    <n v="61.9"/>
    <n v="44.8"/>
    <n v="61.1268401226924"/>
    <n v="2.79119076420489E-2"/>
    <n v="5.0991134980025299"/>
  </r>
  <r>
    <x v="4"/>
    <n v="40"/>
    <n v="30048"/>
    <s v="Friuli Venezia Giulia"/>
    <x v="25"/>
    <s v="Veneto"/>
    <s v="Venezia"/>
    <x v="1"/>
    <n v="0.17558987815455701"/>
    <n v="120.8"/>
    <n v="49"/>
    <n v="206.822595514363"/>
    <n v="7.6626660552964798E-2"/>
    <n v="20.157249866228302"/>
  </r>
  <r>
    <x v="4"/>
    <n v="40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4"/>
    <n v="4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4"/>
    <n v="40"/>
    <n v="17203"/>
    <s v="Lombardia"/>
    <x v="15"/>
    <s v="Lombardia"/>
    <s v="Pavia"/>
    <x v="0"/>
    <n v="0.17220014849170501"/>
    <n v="95.7"/>
    <n v="42.9"/>
    <n v="213.49825816472199"/>
    <n v="9.8592103103108501E-3"/>
    <n v="16.488115999168301"/>
  </r>
  <r>
    <x v="4"/>
    <n v="40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4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40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4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1020"/>
    <s v="Campania"/>
    <x v="40"/>
    <s v="Lazio"/>
    <s v="Roma"/>
    <x v="1"/>
    <n v="0.197486183978206"/>
    <n v="39.6"/>
    <n v="25.5"/>
    <n v="232.09205714086701"/>
    <n v="3.55927441197737E-2"/>
    <n v="33.8814431186889"/>
  </r>
  <r>
    <x v="4"/>
    <n v="4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40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4"/>
    <n v="40"/>
    <n v="6127"/>
    <s v="Piemonte"/>
    <x v="43"/>
    <s v="Lombardia"/>
    <s v="LECCO-MONZA E DELLA BRIANZA"/>
    <x v="1"/>
    <n v="0.226365363590735"/>
    <n v="106.2"/>
    <n v="46.2"/>
    <n v="128.905732154421"/>
    <n v="1.4298162355400899E-2"/>
    <n v="13.985000598489499"/>
  </r>
  <r>
    <x v="4"/>
    <n v="40"/>
    <n v="4215"/>
    <s v="Piemonte"/>
    <x v="19"/>
    <s v="Piemonte"/>
    <s v="Novara"/>
    <x v="0"/>
    <n v="0.14621101888173499"/>
    <n v="106.2"/>
    <n v="46.2"/>
    <n v="211.004647386248"/>
    <n v="2.4836777268357101E-2"/>
    <n v="23.547863619894699"/>
  </r>
  <r>
    <x v="4"/>
    <n v="40"/>
    <n v="4078"/>
    <s v="Piemonte"/>
    <x v="19"/>
    <s v="Liguria"/>
    <s v="La Spezia"/>
    <x v="1"/>
    <n v="0.19409259645173499"/>
    <n v="106.2"/>
    <n v="46.2"/>
    <n v="162.50881382519901"/>
    <n v="1.8794392125490601E-2"/>
    <n v="17.7478749732072"/>
  </r>
  <r>
    <x v="4"/>
    <n v="40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4"/>
    <n v="40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4"/>
    <n v="40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4"/>
    <n v="40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4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40"/>
    <n v="61094"/>
    <s v="Campania"/>
    <x v="40"/>
    <s v="Campania"/>
    <s v="Avellino"/>
    <x v="0"/>
    <n v="0.19685238681725201"/>
    <n v="39.6"/>
    <n v="25.5"/>
    <n v="232.75444854491701"/>
    <n v="3.5620869289859601E-2"/>
    <n v="33.944466450938101"/>
  </r>
  <r>
    <x v="4"/>
    <n v="40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40"/>
    <n v="4244"/>
    <s v="Piemonte"/>
    <x v="19"/>
    <s v="Piemonte"/>
    <s v="Cuneo"/>
    <x v="0"/>
    <n v="0.18742315040862301"/>
    <n v="106.2"/>
    <n v="46.2"/>
    <n v="168.90333242449299"/>
    <n v="2.01485567503734E-2"/>
    <n v="18.729435899214501"/>
  </r>
  <r>
    <x v="4"/>
    <n v="40"/>
    <n v="25024"/>
    <s v="Veneto"/>
    <x v="82"/>
    <s v="Veneto"/>
    <s v="Verona"/>
    <x v="0"/>
    <n v="0.17873780460708399"/>
    <n v="81.099999999999994"/>
    <n v="55.8"/>
    <n v="103.688162291746"/>
    <n v="9.0929791645046592E-3"/>
    <n v="11.1033687631205"/>
  </r>
  <r>
    <x v="4"/>
    <n v="40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4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40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4"/>
    <n v="40"/>
    <n v="65087"/>
    <s v="Campania"/>
    <x v="4"/>
    <s v="Calabria"/>
    <s v="Cosenza"/>
    <x v="1"/>
    <n v="0.32670601524514398"/>
    <n v="39.6"/>
    <n v="25.5"/>
    <n v="104.907850531181"/>
    <n v="2.0644404744523202E-2"/>
    <n v="17.5791079397221"/>
  </r>
  <r>
    <x v="4"/>
    <n v="40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4"/>
    <n v="4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4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4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4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40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4"/>
    <n v="40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4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0"/>
    <n v="26054"/>
    <s v="Veneto"/>
    <x v="48"/>
    <s v="Veneto"/>
    <s v="Padova"/>
    <x v="0"/>
    <n v="0.116297997441117"/>
    <n v="81.099999999999994"/>
    <n v="55.8"/>
    <n v="215.86254182481301"/>
    <n v="1.7803146345006401E-2"/>
    <n v="7.1246182385321797"/>
  </r>
  <r>
    <x v="4"/>
    <n v="40"/>
    <n v="48049"/>
    <s v="Toscana"/>
    <x v="41"/>
    <s v="Toscana"/>
    <s v="Pistoia"/>
    <x v="0"/>
    <n v="0.239199415857522"/>
    <n v="89.9"/>
    <n v="48.5"/>
    <n v="103.61686122537201"/>
    <n v="1.2945207379553699E-2"/>
    <n v="7.7797973979133799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40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4"/>
    <n v="4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0"/>
    <n v="100005"/>
    <s v="Toscana"/>
    <x v="79"/>
    <s v="Emilia-Romagna"/>
    <s v="Ferrara"/>
    <x v="1"/>
    <n v="8.2542999796608799E-2"/>
    <n v="89.9"/>
    <n v="48.5"/>
    <n v="279.16495917556102"/>
    <n v="3.4755304714416603E-2"/>
    <n v="23.0737197917598"/>
  </r>
  <r>
    <x v="4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0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4"/>
    <n v="40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4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4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40"/>
    <n v="32006"/>
    <s v="Friuli Venezia Giulia"/>
    <x v="51"/>
    <s v="Veneto"/>
    <s v="Verona"/>
    <x v="1"/>
    <n v="0.180785886784849"/>
    <n v="120.8"/>
    <n v="49"/>
    <n v="167.78136604597"/>
    <n v="4.45519707373472E-2"/>
    <n v="22.223088441392299"/>
  </r>
  <r>
    <x v="4"/>
    <n v="40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4"/>
    <n v="40"/>
    <n v="8059"/>
    <s v="Liguria"/>
    <x v="72"/>
    <s v="Piemonte"/>
    <s v="Torino"/>
    <x v="1"/>
    <n v="0.29745495710411801"/>
    <n v="96.8"/>
    <n v="39.799999999999997"/>
    <n v="98.332956658987698"/>
    <n v="3.1207206427343901E-2"/>
    <n v="11.4756416333455"/>
  </r>
  <r>
    <x v="4"/>
    <n v="4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40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40"/>
    <n v="20050"/>
    <s v="Lombardia"/>
    <x v="5"/>
    <s v="Lombardia"/>
    <s v="Brescia"/>
    <x v="0"/>
    <n v="0.25757754761810198"/>
    <n v="95.7"/>
    <n v="42.9"/>
    <n v="119.251024902957"/>
    <n v="5.8399175802842903E-3"/>
    <n v="9.1571384291625701"/>
  </r>
  <r>
    <x v="4"/>
    <n v="40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4"/>
    <n v="4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4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0"/>
    <n v="43010"/>
    <s v="Marche"/>
    <x v="12"/>
    <s v="Marche"/>
    <s v="Ancona"/>
    <x v="0"/>
    <n v="0.319901064358454"/>
    <n v="61.9"/>
    <n v="44.8"/>
    <n v="15.8172864659751"/>
    <n v="1.72224424111143E-3"/>
    <n v="1.98133455859187"/>
  </r>
  <r>
    <x v="4"/>
    <n v="4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40"/>
    <n v="49006"/>
    <s v="Toscana"/>
    <x v="68"/>
    <s v="Emilia-Romagna"/>
    <s v="Bologna"/>
    <x v="1"/>
    <n v="0.27485277323641899"/>
    <n v="89.9"/>
    <n v="48.5"/>
    <n v="71.170472376487098"/>
    <n v="8.0955549904070806E-3"/>
    <n v="2.5261837914825001"/>
  </r>
  <r>
    <x v="4"/>
    <n v="40"/>
    <n v="64118"/>
    <s v="Campania"/>
    <x v="76"/>
    <s v="Campania"/>
    <s v="Avellino"/>
    <x v="0"/>
    <n v="0.28271464426503101"/>
    <n v="39.6"/>
    <n v="25.5"/>
    <n v="155.98669604480401"/>
    <n v="2.4781709063272098E-2"/>
    <n v="21.108585196023299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4"/>
    <n v="40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4"/>
    <n v="40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4"/>
    <n v="40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x v="4"/>
    <n v="40"/>
    <n v="30071"/>
    <s v="Friuli Venezia Giulia"/>
    <x v="25"/>
    <s v="Friuli Venezia Giulia"/>
    <s v="Gorizia"/>
    <x v="0"/>
    <n v="0.26186173852032302"/>
    <n v="120.8"/>
    <n v="49"/>
    <n v="120.548947309558"/>
    <n v="5.6765283976735102E-2"/>
    <n v="7.9091927189140101"/>
  </r>
  <r>
    <x v="4"/>
    <n v="40"/>
    <n v="69008"/>
    <s v="Abruzzo"/>
    <x v="61"/>
    <s v="Marche"/>
    <s v="Ascoli Piceno"/>
    <x v="1"/>
    <n v="0.27056558571427097"/>
    <n v="42.4"/>
    <n v="43.1"/>
    <n v="117.22393170929701"/>
    <n v="9.2643709345210004E-2"/>
    <n v="10.224641311474301"/>
  </r>
  <r>
    <x v="4"/>
    <n v="4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0"/>
    <n v="78084"/>
    <s v="Calabria"/>
    <x v="22"/>
    <s v="Campania"/>
    <s v="Salerno"/>
    <x v="1"/>
    <n v="0.31635203546822099"/>
    <n v="20.8"/>
    <n v="27.8"/>
    <n v="91.649352891506098"/>
    <n v="2.9951710025986299E-2"/>
    <n v="17.7986973691191"/>
  </r>
  <r>
    <x v="4"/>
    <n v="4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40"/>
    <n v="35019"/>
    <s v="Emilia-Romagna"/>
    <x v="37"/>
    <s v="Emilia-Romagna"/>
    <s v="Modena"/>
    <x v="0"/>
    <n v="0.27204417106261403"/>
    <n v="81.5"/>
    <n v="51.5"/>
    <n v="31.7646803015076"/>
    <n v="2.6346817396433E-3"/>
    <n v="4.27721150818242"/>
  </r>
  <r>
    <x v="4"/>
    <n v="40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40"/>
    <n v="37004"/>
    <s v="Emilia-Romagna"/>
    <x v="9"/>
    <s v="Veneto"/>
    <s v="Verona"/>
    <x v="1"/>
    <n v="8.3829888015136703E-2"/>
    <n v="81.5"/>
    <n v="51.5"/>
    <n v="227.414051705817"/>
    <n v="1.9189419114422599E-2"/>
    <n v="24.647065037069599"/>
  </r>
  <r>
    <x v="4"/>
    <n v="40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4"/>
    <n v="40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4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0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40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4"/>
    <n v="40"/>
    <n v="30118"/>
    <s v="Friuli Venezia Giulia"/>
    <x v="25"/>
    <s v="Veneto"/>
    <s v="Padova"/>
    <x v="1"/>
    <n v="0.177299717421952"/>
    <n v="120.8"/>
    <n v="49"/>
    <n v="211.91719360738099"/>
    <n v="8.2167509520482407E-2"/>
    <n v="19.304106238103699"/>
  </r>
  <r>
    <x v="4"/>
    <n v="40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4"/>
    <n v="40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x v="4"/>
    <n v="40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4"/>
    <n v="4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0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4"/>
    <n v="40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4"/>
    <n v="4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40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4"/>
    <n v="40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40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4"/>
    <n v="40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7009"/>
    <s v="Emilia-Romagna"/>
    <x v="9"/>
    <s v="Emilia-Romagna"/>
    <s v="Reggio nell'Emilia"/>
    <x v="0"/>
    <n v="6.2054346130221899E-2"/>
    <n v="81.5"/>
    <n v="51.5"/>
    <n v="251.32799838180301"/>
    <n v="2.1184586097129102E-2"/>
    <n v="26.712211157581301"/>
  </r>
  <r>
    <x v="4"/>
    <n v="40"/>
    <n v="16214"/>
    <s v="Lombardia"/>
    <x v="24"/>
    <s v="Lombardia"/>
    <s v="Bergamo"/>
    <x v="0"/>
    <n v="2.3544486194319999E-3"/>
    <n v="95.7"/>
    <n v="42.9"/>
    <n v="409.45996819002499"/>
    <n v="1.8247524706623001E-2"/>
    <n v="29.116479023754"/>
  </r>
  <r>
    <x v="4"/>
    <n v="40"/>
    <n v="31009"/>
    <s v="Friuli Venezia Giulia"/>
    <x v="78"/>
    <s v="Veneto"/>
    <s v="Verona"/>
    <x v="1"/>
    <n v="0.20961402731808901"/>
    <n v="120.8"/>
    <n v="49"/>
    <n v="153.40193297905199"/>
    <n v="5.1138852845855801E-2"/>
    <n v="16.940440421626299"/>
  </r>
  <r>
    <x v="4"/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40"/>
    <n v="65066"/>
    <s v="Campania"/>
    <x v="4"/>
    <s v="Campania"/>
    <s v="Avellino"/>
    <x v="0"/>
    <n v="0.21960502562887399"/>
    <n v="39.6"/>
    <n v="25.5"/>
    <n v="208.42172649997701"/>
    <n v="3.3452002988610598E-2"/>
    <n v="31.616041847293001"/>
  </r>
  <r>
    <x v="4"/>
    <n v="40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40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x v="4"/>
    <n v="40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4"/>
    <n v="4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40"/>
    <n v="31018"/>
    <s v="Friuli Venezia Giulia"/>
    <x v="78"/>
    <s v="Friuli Venezia Giulia"/>
    <s v="Trieste"/>
    <x v="0"/>
    <n v="0.164533895327693"/>
    <n v="120.8"/>
    <n v="49"/>
    <n v="205.78329338103001"/>
    <n v="6.8569047617742795E-2"/>
    <n v="22.802697303578899"/>
  </r>
  <r>
    <x v="4"/>
    <n v="40"/>
    <n v="24007"/>
    <s v="Veneto"/>
    <x v="59"/>
    <s v="Veneto"/>
    <s v="Padova"/>
    <x v="0"/>
    <n v="0.15211007031972701"/>
    <n v="81.099999999999994"/>
    <n v="55.8"/>
    <n v="169.420671738583"/>
    <n v="1.40826841607975E-2"/>
    <n v="5.3516163227540599"/>
  </r>
  <r>
    <x v="4"/>
    <n v="40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4"/>
    <n v="40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4"/>
    <n v="40"/>
    <n v="10007"/>
    <s v="Liguria"/>
    <x v="30"/>
    <s v="Piemonte"/>
    <s v="Verbano-Cusio-Ossola"/>
    <x v="1"/>
    <n v="0.31784332026884998"/>
    <n v="96.8"/>
    <n v="39.799999999999997"/>
    <n v="83.662893182807693"/>
    <n v="4.5301696240177297E-2"/>
    <n v="10.4269807147507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4"/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40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x v="4"/>
    <n v="4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4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4"/>
    <n v="40"/>
    <n v="74012"/>
    <s v="Puglia"/>
    <x v="57"/>
    <s v="Campania"/>
    <s v="Avellino"/>
    <x v="1"/>
    <n v="0.161312766098619"/>
    <n v="61.4"/>
    <n v="28.6"/>
    <n v="273.83993989023702"/>
    <n v="6.3446237230228297E-2"/>
    <n v="38.4626494826528"/>
  </r>
  <r>
    <x v="4"/>
    <n v="40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4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4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x v="4"/>
    <n v="40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x v="4"/>
    <n v="4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4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0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4"/>
    <n v="40"/>
    <n v="27040"/>
    <s v="Veneto"/>
    <x v="50"/>
    <s v="Friuli Venezia Giulia"/>
    <s v="Pordenone"/>
    <x v="1"/>
    <n v="0.14269180900365699"/>
    <n v="81.099999999999994"/>
    <n v="55.8"/>
    <n v="179.464085337581"/>
    <n v="1.3245805254039801E-2"/>
    <n v="6.0258539952010599"/>
  </r>
  <r>
    <x v="4"/>
    <n v="40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40"/>
    <n v="62051"/>
    <s v="Campania"/>
    <x v="75"/>
    <s v="Campania"/>
    <s v="Avellino"/>
    <x v="0"/>
    <n v="0.33287691437546602"/>
    <n v="39.6"/>
    <n v="25.5"/>
    <n v="107.41959700460799"/>
    <n v="1.7444420824789201E-2"/>
    <n v="14.3256494974846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4"/>
    <n v="40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4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40"/>
    <n v="13007"/>
    <s v="Lombardia"/>
    <x v="26"/>
    <s v="Lombardia"/>
    <s v="Bergamo"/>
    <x v="0"/>
    <n v="3.0949043326549099E-2"/>
    <n v="95.7"/>
    <n v="42.9"/>
    <n v="377.53679690395302"/>
    <n v="1.6567683138495201E-2"/>
    <n v="26.689606901326499"/>
  </r>
  <r>
    <x v="4"/>
    <n v="40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4"/>
    <n v="40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4"/>
    <n v="4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4"/>
    <n v="40"/>
    <n v="103057"/>
    <s v="Piemonte"/>
    <x v="84"/>
    <s v="Piemonte"/>
    <s v="Torino"/>
    <x v="0"/>
    <n v="0.25259407693020602"/>
    <n v="106.2"/>
    <n v="46.2"/>
    <n v="103.648508093171"/>
    <n v="1.26263420678404E-2"/>
    <n v="10.775544671904999"/>
  </r>
  <r>
    <x v="4"/>
    <n v="40"/>
    <n v="17160"/>
    <s v="Lombardia"/>
    <x v="15"/>
    <s v="Veneto"/>
    <s v="Padova"/>
    <x v="1"/>
    <n v="0.18679072471258301"/>
    <n v="95.7"/>
    <n v="42.9"/>
    <n v="197.15816325889"/>
    <n v="9.1957278103075493E-3"/>
    <n v="15.295090767676101"/>
  </r>
  <r>
    <x v="4"/>
    <n v="40"/>
    <n v="62041"/>
    <s v="Campania"/>
    <x v="75"/>
    <s v="Campania"/>
    <s v="Benevento"/>
    <x v="0"/>
    <n v="0.33811043219398501"/>
    <n v="39.6"/>
    <n v="25.5"/>
    <n v="104.438931831822"/>
    <n v="1.72343411343652E-2"/>
    <n v="13.214721836378301"/>
  </r>
  <r>
    <x v="4"/>
    <n v="4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40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4"/>
    <n v="40"/>
    <n v="76027"/>
    <s v="Basilicata"/>
    <x v="18"/>
    <s v="Basilicata"/>
    <s v="Matera"/>
    <x v="0"/>
    <n v="0.46625211097998598"/>
    <n v="276.8"/>
    <n v="41.7"/>
    <n v="19.400188472212701"/>
    <n v="4.4106567498193798E-2"/>
    <n v="2.7373377619781198"/>
  </r>
  <r>
    <x v="4"/>
    <n v="40"/>
    <n v="62043"/>
    <s v="Campania"/>
    <x v="75"/>
    <s v="Campania"/>
    <s v="Avellino"/>
    <x v="0"/>
    <n v="0.22597837542461399"/>
    <n v="39.6"/>
    <n v="25.5"/>
    <n v="211.42479655387399"/>
    <n v="3.3659771067438497E-2"/>
    <n v="28.758619192649999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40"/>
    <n v="76055"/>
    <s v="Basilicata"/>
    <x v="18"/>
    <s v="Basilicata"/>
    <s v="Potenza"/>
    <x v="0"/>
    <n v="0.46489090806311101"/>
    <n v="276.8"/>
    <n v="41.7"/>
    <n v="22.4735446975569"/>
    <n v="4.9079758183297698E-2"/>
    <n v="3.3182514671681802"/>
  </r>
  <r>
    <x v="4"/>
    <n v="4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40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4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40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4"/>
    <n v="40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4"/>
    <n v="40"/>
    <n v="65017"/>
    <s v="Campania"/>
    <x v="4"/>
    <s v="Campania"/>
    <s v="Salerno"/>
    <x v="0"/>
    <n v="0.26541675999875702"/>
    <n v="39.6"/>
    <n v="25.5"/>
    <n v="162.95268183022799"/>
    <n v="2.6990691926158002E-2"/>
    <n v="25.7283707582618"/>
  </r>
  <r>
    <x v="4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40"/>
    <n v="41066"/>
    <s v="Marche"/>
    <x v="36"/>
    <s v="Umbria"/>
    <s v="Perugia"/>
    <x v="1"/>
    <n v="0.32243808195277002"/>
    <n v="61.9"/>
    <n v="44.8"/>
    <n v="19.081227558087601"/>
    <n v="3.7325795658861298E-3"/>
    <n v="0.67945618166851096"/>
  </r>
  <r>
    <x v="4"/>
    <n v="40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40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40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4"/>
    <n v="40"/>
    <n v="5017"/>
    <s v="Piemonte"/>
    <x v="83"/>
    <s v="Piemonte"/>
    <s v="Asti"/>
    <x v="0"/>
    <n v="0.18123158819021001"/>
    <n v="106.2"/>
    <n v="46.2"/>
    <n v="175.16850651914999"/>
    <n v="2.0001116802487201E-2"/>
    <n v="19.322069401501501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0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4"/>
    <n v="4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40"/>
    <n v="43034"/>
    <s v="Marche"/>
    <x v="12"/>
    <s v="Umbria"/>
    <s v="Perugia"/>
    <x v="1"/>
    <n v="0.30279461349815601"/>
    <n v="61.9"/>
    <n v="44.8"/>
    <n v="35.5064127887673"/>
    <n v="7.3787429678822802E-3"/>
    <n v="4.08704443718507"/>
  </r>
  <r>
    <x v="4"/>
    <n v="40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4"/>
    <n v="40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4"/>
    <n v="40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0107"/>
    <s v="Friuli Venezia Giulia"/>
    <x v="25"/>
    <s v="Friuli Venezia Giulia"/>
    <s v="Udine"/>
    <x v="0"/>
    <n v="0.28868411404264699"/>
    <n v="120.8"/>
    <n v="49"/>
    <n v="84.320719129735295"/>
    <n v="4.2071020655787397E-2"/>
    <n v="4.8908181698322304"/>
  </r>
  <r>
    <x v="4"/>
    <n v="40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4"/>
    <n v="40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55018"/>
    <s v="Umbria"/>
    <x v="70"/>
    <s v="Lazio"/>
    <s v="Roma"/>
    <x v="1"/>
    <n v="0.26898280498217197"/>
    <n v="84.4"/>
    <n v="56.3"/>
    <n v="18.836074645884501"/>
    <n v="1.58063507631271E-2"/>
    <n v="1.2505327905807"/>
  </r>
  <r>
    <x v="4"/>
    <n v="40"/>
    <n v="49017"/>
    <s v="Toscana"/>
    <x v="68"/>
    <s v="Liguria"/>
    <s v="Genova"/>
    <x v="1"/>
    <n v="0.20984346531676501"/>
    <n v="89.9"/>
    <n v="48.5"/>
    <n v="148.133360739479"/>
    <n v="1.8054585488919299E-2"/>
    <n v="8.0458008001317793"/>
  </r>
  <r>
    <x v="4"/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0"/>
    <n v="43015"/>
    <s v="Marche"/>
    <x v="12"/>
    <s v="Marche"/>
    <s v="Ascoli Piceno"/>
    <x v="0"/>
    <n v="0.26953236159717198"/>
    <n v="61.9"/>
    <n v="44.8"/>
    <n v="78.975657361794006"/>
    <n v="2.13844100086308E-2"/>
    <n v="7.4573222301690203"/>
  </r>
  <r>
    <x v="4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4"/>
    <n v="40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4"/>
    <n v="40"/>
    <n v="34020"/>
    <s v="Emilia-Romagna"/>
    <x v="23"/>
    <s v="Emilia-Romagna"/>
    <s v="Modena"/>
    <x v="0"/>
    <n v="0.19992772220145"/>
    <n v="81.5"/>
    <n v="51.5"/>
    <n v="108.112355783797"/>
    <n v="1.00837948036216E-2"/>
    <n v="11.941110415419301"/>
  </r>
  <r>
    <x v="4"/>
    <n v="40"/>
    <n v="1276"/>
    <s v="Piemonte"/>
    <x v="3"/>
    <s v="Lombardia"/>
    <s v="Milano"/>
    <x v="1"/>
    <n v="0.12703125807183099"/>
    <n v="106.2"/>
    <n v="46.2"/>
    <n v="229.924736348762"/>
    <n v="2.6451619985678399E-2"/>
    <n v="25.854214021737"/>
  </r>
  <r>
    <x v="4"/>
    <n v="40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4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40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4"/>
    <n v="40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40"/>
    <n v="21102"/>
    <s v="Trentino-Alto Adige"/>
    <x v="62"/>
    <s v="Trentino-Alto Adige"/>
    <s v="Trento"/>
    <x v="0"/>
    <n v="7.92406561821178E-2"/>
    <n v="76.2"/>
    <n v="58.9"/>
    <n v="305.07226992058202"/>
    <n v="0.165193573226944"/>
    <n v="16.394888803462202"/>
  </r>
  <r>
    <x v="4"/>
    <n v="40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4"/>
    <n v="40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4"/>
    <n v="4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0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4"/>
    <n v="40"/>
    <n v="67008"/>
    <s v="Abruzzo"/>
    <x v="85"/>
    <s v="Abruzzo"/>
    <s v="Chieti"/>
    <x v="0"/>
    <n v="0.28194415472693901"/>
    <n v="42.4"/>
    <n v="43.1"/>
    <n v="62.257265110937503"/>
    <n v="2.3655915206149299E-2"/>
    <n v="7.6729968955438199"/>
  </r>
  <r>
    <x v="4"/>
    <n v="40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40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4"/>
    <n v="40"/>
    <n v="48037"/>
    <s v="Toscana"/>
    <x v="41"/>
    <s v="Toscana"/>
    <s v="Arezzo"/>
    <x v="0"/>
    <n v="0.21464060916837099"/>
    <n v="89.9"/>
    <n v="48.5"/>
    <n v="135.29269889219199"/>
    <n v="1.70233911534271E-2"/>
    <n v="9.2978378147080498"/>
  </r>
  <r>
    <x v="4"/>
    <n v="40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4"/>
    <n v="40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0"/>
    <n v="36007"/>
    <s v="Emilia-Romagna"/>
    <x v="53"/>
    <s v="Lombardia"/>
    <s v="CREMONA-MANTOVA"/>
    <x v="1"/>
    <n v="9.5286901316464501E-2"/>
    <n v="81.5"/>
    <n v="51.5"/>
    <n v="215.14980567760699"/>
    <n v="1.8219086675229899E-2"/>
    <n v="23.4981789653046"/>
  </r>
  <r>
    <x v="4"/>
    <n v="40"/>
    <n v="80093"/>
    <s v="Calabria"/>
    <x v="33"/>
    <s v="Puglia"/>
    <s v="Bari"/>
    <x v="1"/>
    <n v="0.27850860782863202"/>
    <n v="20.8"/>
    <n v="27.8"/>
    <n v="275.60865939363401"/>
    <n v="0.26910722495869499"/>
    <n v="27.6709736058638"/>
  </r>
  <r>
    <x v="4"/>
    <n v="40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4"/>
    <n v="40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4"/>
    <n v="40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4"/>
    <n v="4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40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4"/>
    <n v="40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4"/>
    <n v="4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40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x v="4"/>
    <n v="40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4"/>
    <n v="40"/>
    <n v="15194"/>
    <s v="Lombardia"/>
    <x v="13"/>
    <s v="Lombardia"/>
    <s v="LECCO-MONZA E DELLA BRIANZA"/>
    <x v="0"/>
    <n v="1.6025045485596301E-2"/>
    <n v="95.7"/>
    <n v="42.9"/>
    <n v="398.10070305017899"/>
    <n v="1.7947922580351199E-2"/>
    <n v="27.110427892155201"/>
  </r>
  <r>
    <x v="4"/>
    <n v="4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0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4"/>
    <n v="4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40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4"/>
    <n v="40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4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40"/>
    <n v="27041"/>
    <s v="Veneto"/>
    <x v="50"/>
    <s v="Veneto"/>
    <s v="Padova"/>
    <x v="0"/>
    <n v="0.122826112973204"/>
    <n v="81.099999999999994"/>
    <n v="55.8"/>
    <n v="206.998886288292"/>
    <n v="1.5136490525602699E-2"/>
    <n v="6.5565421904515198"/>
  </r>
  <r>
    <x v="4"/>
    <n v="40"/>
    <n v="103008"/>
    <s v="Piemonte"/>
    <x v="84"/>
    <s v="Piemonte"/>
    <s v="Novara"/>
    <x v="0"/>
    <n v="0.230185301730499"/>
    <n v="106.2"/>
    <n v="46.2"/>
    <n v="126.91173669964"/>
    <n v="1.52042550121897E-2"/>
    <n v="13.3118596423146"/>
  </r>
  <r>
    <x v="4"/>
    <n v="4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0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4"/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4"/>
    <n v="40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40"/>
    <n v="26029"/>
    <s v="Veneto"/>
    <x v="48"/>
    <s v="Veneto"/>
    <s v="Treviso"/>
    <x v="0"/>
    <n v="0.101380056438098"/>
    <n v="81.099999999999994"/>
    <n v="55.8"/>
    <n v="237.76543028113201"/>
    <n v="1.94581726671955E-2"/>
    <n v="7.2706219065618898"/>
  </r>
  <r>
    <x v="4"/>
    <n v="4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0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4"/>
    <n v="40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4"/>
    <n v="40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x v="4"/>
    <n v="40"/>
    <n v="97025"/>
    <s v="Lombardia"/>
    <x v="2"/>
    <s v="Lombardia"/>
    <s v="LECCO-MONZA E DELLA BRIANZA"/>
    <x v="0"/>
    <n v="0.14427186018596799"/>
    <n v="95.7"/>
    <n v="42.9"/>
    <n v="245.27084104071699"/>
    <n v="1.02109270213532E-2"/>
    <n v="18.4964574192655"/>
  </r>
  <r>
    <x v="4"/>
    <n v="40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4"/>
    <n v="4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0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4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0"/>
    <n v="8008"/>
    <s v="Liguria"/>
    <x v="72"/>
    <s v="Piemonte"/>
    <s v="Torino"/>
    <x v="1"/>
    <n v="0.303972383633828"/>
    <n v="96.8"/>
    <n v="39.799999999999997"/>
    <n v="89.453196601490404"/>
    <n v="2.6683858029076999E-2"/>
    <n v="10.5977054220486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4"/>
    <n v="4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4"/>
    <n v="40"/>
    <n v="62038"/>
    <s v="Campania"/>
    <x v="75"/>
    <s v="Lazio"/>
    <s v="Frosinone"/>
    <x v="1"/>
    <n v="0.23769187653132601"/>
    <n v="39.6"/>
    <n v="25.5"/>
    <n v="195.67437606159899"/>
    <n v="3.11026854319673E-2"/>
    <n v="28.0833685119254"/>
  </r>
  <r>
    <x v="4"/>
    <n v="4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4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0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4"/>
    <n v="4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0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x v="4"/>
    <n v="40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4"/>
    <n v="40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4"/>
    <n v="40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4"/>
    <n v="40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4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0"/>
    <n v="17107"/>
    <s v="Lombardia"/>
    <x v="15"/>
    <s v="Veneto"/>
    <s v="Verona"/>
    <x v="1"/>
    <n v="0.102322125571714"/>
    <n v="95.7"/>
    <n v="42.9"/>
    <n v="292.58515495130501"/>
    <n v="1.3335372590806501E-2"/>
    <n v="22.054675049704802"/>
  </r>
  <r>
    <x v="4"/>
    <n v="40"/>
    <n v="72041"/>
    <s v="Puglia"/>
    <x v="7"/>
    <s v="Campania"/>
    <s v="Benevento"/>
    <x v="1"/>
    <n v="0.24000496276765099"/>
    <n v="61.4"/>
    <n v="28.6"/>
    <n v="227.40181395246501"/>
    <n v="6.4141307634507205E-2"/>
    <n v="22.8041262643113"/>
  </r>
  <r>
    <x v="4"/>
    <n v="4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4"/>
    <n v="40"/>
    <n v="65013"/>
    <s v="Campania"/>
    <x v="4"/>
    <s v="Campania"/>
    <s v="Caserta"/>
    <x v="0"/>
    <n v="0.16979658071496101"/>
    <n v="39.6"/>
    <n v="25.5"/>
    <n v="257.07473733255898"/>
    <n v="4.1443167832667001E-2"/>
    <n v="38.369430999434698"/>
  </r>
  <r>
    <x v="4"/>
    <n v="40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4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0"/>
    <n v="58074"/>
    <s v="Lazio"/>
    <x v="0"/>
    <s v="Campania"/>
    <s v="Napoli"/>
    <x v="1"/>
    <n v="0.115100721460434"/>
    <n v="63.9"/>
    <n v="45.2"/>
    <n v="231.55434588371401"/>
    <n v="3.1638835687806698E-2"/>
    <n v="25.027211642088901"/>
  </r>
  <r>
    <x v="4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0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4"/>
    <n v="40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x v="4"/>
    <n v="4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40"/>
    <n v="28013"/>
    <s v="Veneto"/>
    <x v="21"/>
    <s v="Emilia-Romagna"/>
    <s v="Bologna"/>
    <x v="1"/>
    <n v="8.1523650526610605E-2"/>
    <n v="81.099999999999994"/>
    <n v="55.8"/>
    <n v="261.180028993657"/>
    <n v="2.1453513792902799E-2"/>
    <n v="8.7998338418019699"/>
  </r>
  <r>
    <x v="4"/>
    <n v="40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4"/>
    <n v="4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40"/>
    <n v="15224"/>
    <s v="Lombardia"/>
    <x v="13"/>
    <s v="Lombardia"/>
    <s v="Pavia"/>
    <x v="0"/>
    <n v="1.62411867472032E-2"/>
    <n v="95.7"/>
    <n v="42.9"/>
    <n v="398.23147036879698"/>
    <n v="1.8009151258418302E-2"/>
    <n v="27.0158782245277"/>
  </r>
  <r>
    <x v="4"/>
    <n v="40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x v="4"/>
    <n v="40"/>
    <n v="14035"/>
    <s v="Lombardia"/>
    <x v="52"/>
    <s v="Lombardia"/>
    <s v="Bergamo"/>
    <x v="0"/>
    <n v="0.273904523429568"/>
    <n v="95.7"/>
    <n v="42.9"/>
    <n v="98.6444739274894"/>
    <n v="3.8495353178694498E-3"/>
    <n v="8.1632322862797295"/>
  </r>
  <r>
    <x v="4"/>
    <n v="40"/>
    <n v="54008"/>
    <s v="Umbria"/>
    <x v="10"/>
    <s v="Umbria"/>
    <s v="Terni"/>
    <x v="0"/>
    <n v="0.24014009222677199"/>
    <n v="84.4"/>
    <n v="56.3"/>
    <n v="53.5792037208953"/>
    <n v="3.4239611692993902E-2"/>
    <n v="5.9523481187663503"/>
  </r>
  <r>
    <x v="4"/>
    <n v="40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4"/>
    <n v="40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4"/>
    <n v="40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40"/>
    <n v="6003"/>
    <s v="Piemonte"/>
    <x v="43"/>
    <s v="Liguria"/>
    <s v="Genova"/>
    <x v="1"/>
    <n v="0.156632887176064"/>
    <n v="106.2"/>
    <n v="46.2"/>
    <n v="201.028780103478"/>
    <n v="2.30284394976028E-2"/>
    <n v="22.062731152568102"/>
  </r>
  <r>
    <x v="4"/>
    <n v="40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4"/>
    <n v="40"/>
    <n v="4243"/>
    <s v="Piemonte"/>
    <x v="19"/>
    <s v="Piemonte"/>
    <s v="Torino"/>
    <x v="0"/>
    <n v="0.21561955328948201"/>
    <n v="106.2"/>
    <n v="46.2"/>
    <n v="140.28902766640601"/>
    <n v="1.63140494991613E-2"/>
    <n v="15.2801421132343"/>
  </r>
  <r>
    <x v="4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0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4"/>
    <n v="40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4"/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40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4"/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40015"/>
    <s v="Emilia-Romagna"/>
    <x v="44"/>
    <s v="Marche"/>
    <s v="Pesaro e Urbino"/>
    <x v="1"/>
    <n v="0.13258612918099499"/>
    <n v="81.5"/>
    <n v="51.5"/>
    <n v="186.87108905114701"/>
    <n v="1.5692986665075501E-2"/>
    <n v="17.084673083822501"/>
  </r>
  <r>
    <x v="4"/>
    <n v="40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4"/>
    <n v="40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4"/>
    <n v="40"/>
    <n v="63015"/>
    <s v="Campania"/>
    <x v="42"/>
    <s v="Campania"/>
    <s v="Caserta"/>
    <x v="0"/>
    <n v="0.197331740382681"/>
    <n v="39.6"/>
    <n v="25.5"/>
    <n v="231.060499826784"/>
    <n v="3.6278301361313603E-2"/>
    <n v="34.297660724848697"/>
  </r>
  <r>
    <x v="4"/>
    <n v="40"/>
    <n v="48020"/>
    <s v="Toscana"/>
    <x v="41"/>
    <s v="Toscana"/>
    <s v="Siena"/>
    <x v="0"/>
    <n v="0.22109346767792101"/>
    <n v="89.9"/>
    <n v="48.5"/>
    <n v="117.49414797873"/>
    <n v="1.3357377197175E-2"/>
    <n v="10.7180818655245"/>
  </r>
  <r>
    <x v="4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4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4"/>
    <n v="40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4"/>
    <n v="40"/>
    <n v="28071"/>
    <s v="Veneto"/>
    <x v="21"/>
    <s v="Veneto"/>
    <s v="Verona"/>
    <x v="0"/>
    <n v="9.3179307018408403E-2"/>
    <n v="81.099999999999994"/>
    <n v="55.8"/>
    <n v="244.78702431449099"/>
    <n v="2.0159117832201499E-2"/>
    <n v="8.5135903320512494"/>
  </r>
  <r>
    <x v="4"/>
    <n v="4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40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4"/>
    <n v="4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0"/>
    <n v="52020"/>
    <s v="Toscana"/>
    <x v="28"/>
    <s v="Umbria"/>
    <s v="Perugia"/>
    <x v="1"/>
    <n v="0.32251072546991599"/>
    <n v="89.9"/>
    <n v="48.5"/>
    <n v="8.0251947148098708"/>
    <n v="1.1548654170989599E-3"/>
    <n v="0.14694049907319601"/>
  </r>
  <r>
    <x v="4"/>
    <n v="4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4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0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4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0"/>
    <n v="69098"/>
    <s v="Abruzzo"/>
    <x v="61"/>
    <s v="Abruzzo"/>
    <s v="Chieti"/>
    <x v="0"/>
    <n v="0.27923413228471"/>
    <n v="42.4"/>
    <n v="43.1"/>
    <n v="105.60545054345199"/>
    <n v="9.2609278178606994E-2"/>
    <n v="10.0335180974129"/>
  </r>
  <r>
    <x v="4"/>
    <n v="40"/>
    <n v="56048"/>
    <s v="Lazio"/>
    <x v="56"/>
    <s v="Lazio"/>
    <s v="Viterbo"/>
    <x v="0"/>
    <n v="0.29652203360842"/>
    <n v="63.9"/>
    <n v="45.2"/>
    <n v="36.557903934480201"/>
    <n v="3.7612988912231098E-3"/>
    <n v="4.8852393176157696"/>
  </r>
  <r>
    <x v="4"/>
    <n v="40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4"/>
    <n v="40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x v="4"/>
    <n v="40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4"/>
    <n v="4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40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x v="4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40"/>
    <n v="97073"/>
    <s v="Lombardia"/>
    <x v="2"/>
    <s v="Lombardia"/>
    <s v="Milano"/>
    <x v="0"/>
    <n v="9.8760123978376101E-3"/>
    <n v="95.7"/>
    <n v="42.9"/>
    <n v="401.70458042359502"/>
    <n v="1.7622396362146402E-2"/>
    <n v="28.293557407567899"/>
  </r>
  <r>
    <x v="4"/>
    <n v="4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4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0"/>
    <n v="17167"/>
    <s v="Lombardia"/>
    <x v="15"/>
    <s v="Veneto"/>
    <s v="Verona"/>
    <x v="1"/>
    <n v="8.7394303433770595E-2"/>
    <n v="95.7"/>
    <n v="42.9"/>
    <n v="312.58659034309699"/>
    <n v="1.41563006529647E-2"/>
    <n v="22.515506233558799"/>
  </r>
  <r>
    <x v="4"/>
    <n v="40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4"/>
    <n v="40"/>
    <n v="6095"/>
    <s v="Piemonte"/>
    <x v="43"/>
    <s v="Piemonte"/>
    <s v="Torino"/>
    <x v="0"/>
    <n v="0.22252282505044199"/>
    <n v="106.2"/>
    <n v="46.2"/>
    <n v="133.66163897591099"/>
    <n v="1.45157871344225E-2"/>
    <n v="14.1984492404556"/>
  </r>
  <r>
    <x v="4"/>
    <n v="40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4"/>
    <n v="4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40"/>
    <n v="76085"/>
    <s v="Basilicata"/>
    <x v="18"/>
    <s v="Puglia"/>
    <s v="Bari"/>
    <x v="1"/>
    <n v="0.46201729846703399"/>
    <n v="276.8"/>
    <n v="41.7"/>
    <n v="24.5395578390639"/>
    <n v="4.9546222236501097E-2"/>
    <n v="3.88572200031318"/>
  </r>
  <r>
    <x v="4"/>
    <n v="40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4"/>
    <n v="4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0"/>
    <n v="20053"/>
    <s v="Lombardia"/>
    <x v="5"/>
    <s v="Lombardia"/>
    <s v="CREMONA-MANTOVA"/>
    <x v="0"/>
    <n v="0.24538983889011501"/>
    <n v="95.7"/>
    <n v="42.9"/>
    <n v="132.48738220222299"/>
    <n v="6.4002943088963104E-3"/>
    <n v="10.253296393126"/>
  </r>
  <r>
    <x v="4"/>
    <n v="4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40"/>
    <n v="5003"/>
    <s v="Piemonte"/>
    <x v="83"/>
    <s v="Piemonte"/>
    <s v="Cuneo"/>
    <x v="0"/>
    <n v="0.144765051125196"/>
    <n v="106.2"/>
    <n v="46.2"/>
    <n v="212.30093294431001"/>
    <n v="2.4327092282237901E-2"/>
    <n v="23.644879390184901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0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4"/>
    <n v="40"/>
    <n v="1041"/>
    <s v="Piemonte"/>
    <x v="3"/>
    <s v="Piemonte"/>
    <s v="Biella"/>
    <x v="0"/>
    <n v="0.12996802425273299"/>
    <n v="106.2"/>
    <n v="46.2"/>
    <n v="226.75275811454699"/>
    <n v="2.6370072536063799E-2"/>
    <n v="25.595051887458101"/>
  </r>
  <r>
    <x v="4"/>
    <n v="40"/>
    <n v="46033"/>
    <s v="Toscana"/>
    <x v="63"/>
    <s v="Lombardia"/>
    <s v="Milano"/>
    <x v="1"/>
    <n v="0.117795613463791"/>
    <n v="89.9"/>
    <n v="48.5"/>
    <n v="241.78197407502699"/>
    <n v="3.0400182068271098E-2"/>
    <n v="19.220190960250399"/>
  </r>
  <r>
    <x v="4"/>
    <n v="40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4"/>
    <n v="40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4"/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0"/>
    <n v="15175"/>
    <s v="Lombardia"/>
    <x v="13"/>
    <s v="Lombardia"/>
    <s v="Pavia"/>
    <x v="0"/>
    <n v="0"/>
    <n v="95.7"/>
    <n v="42.9"/>
    <n v="433.63207235388097"/>
    <n v="1.9512235690798699E-2"/>
    <n v="29.588096841572099"/>
  </r>
  <r>
    <x v="4"/>
    <n v="40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17024"/>
    <s v="Lombardia"/>
    <x v="15"/>
    <s v="Lombardia"/>
    <s v="Brescia"/>
    <x v="0"/>
    <n v="0.20633412977934801"/>
    <n v="95.7"/>
    <n v="42.9"/>
    <n v="174.26581429564101"/>
    <n v="7.5283510379042899E-3"/>
    <n v="13.8040941974813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73027"/>
    <s v="Puglia"/>
    <x v="1"/>
    <s v="Calabria"/>
    <s v="Reggio di Calabria"/>
    <x v="1"/>
    <n v="0.208144921890629"/>
    <n v="61.4"/>
    <n v="28.6"/>
    <n v="231.16457812469201"/>
    <n v="7.0929444964268201E-2"/>
    <n v="33.9430030320243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40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40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40"/>
    <n v="65037"/>
    <s v="Campania"/>
    <x v="4"/>
    <s v="Lazio"/>
    <s v="Latina"/>
    <x v="1"/>
    <n v="0.15976565514400801"/>
    <n v="39.6"/>
    <n v="25.5"/>
    <n v="265.47241554633399"/>
    <n v="4.2535767855987401E-2"/>
    <n v="39.975591924973003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5005"/>
    <s v="Piemonte"/>
    <x v="83"/>
    <s v="Piemonte"/>
    <s v="Biella"/>
    <x v="0"/>
    <n v="0.120159888839127"/>
    <n v="106.2"/>
    <n v="46.2"/>
    <n v="237.76304925252501"/>
    <n v="2.71827224008921E-2"/>
    <n v="26.4534710810326"/>
  </r>
  <r>
    <x v="4"/>
    <n v="40"/>
    <n v="33012"/>
    <s v="Emilia-Romagna"/>
    <x v="34"/>
    <s v="Emilia-Romagna"/>
    <s v="Modena"/>
    <x v="0"/>
    <n v="0.22248726239493199"/>
    <n v="81.5"/>
    <n v="51.5"/>
    <n v="86.217612215518997"/>
    <n v="8.28298380472604E-3"/>
    <n v="9.1593880388772195"/>
  </r>
  <r>
    <x v="4"/>
    <n v="4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40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40"/>
    <n v="64106"/>
    <s v="Campania"/>
    <x v="76"/>
    <s v="Lazio"/>
    <s v="Roma"/>
    <x v="1"/>
    <n v="0.217923379731747"/>
    <n v="39.6"/>
    <n v="25.5"/>
    <n v="213.231870484403"/>
    <n v="3.3449859129731398E-2"/>
    <n v="31.041243396928699"/>
  </r>
  <r>
    <x v="4"/>
    <n v="40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4"/>
    <n v="40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4"/>
    <n v="4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4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4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40"/>
    <n v="22055"/>
    <s v="Trentino-Alto Adige"/>
    <x v="16"/>
    <s v="Veneto"/>
    <s v="Vicenza"/>
    <x v="1"/>
    <n v="9.5776509970684806E-2"/>
    <n v="47.5"/>
    <n v="60.4"/>
    <n v="239.46704515676399"/>
    <n v="0.122788846540116"/>
    <n v="11.001146031987"/>
  </r>
  <r>
    <x v="4"/>
    <n v="40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4"/>
    <n v="40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4"/>
    <n v="4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0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4"/>
    <n v="40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4"/>
    <n v="40"/>
    <n v="28105"/>
    <s v="Veneto"/>
    <x v="21"/>
    <s v="Veneto"/>
    <s v="Treviso"/>
    <x v="0"/>
    <n v="0.116614804995077"/>
    <n v="81.099999999999994"/>
    <n v="55.8"/>
    <n v="212.37985139445499"/>
    <n v="1.7802644743288999E-2"/>
    <n v="7.8479581734005199"/>
  </r>
  <r>
    <x v="4"/>
    <n v="40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4"/>
    <n v="40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4"/>
    <n v="40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4"/>
    <n v="4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40"/>
    <n v="96073"/>
    <s v="Piemonte"/>
    <x v="32"/>
    <s v="Lombardia"/>
    <s v="LECCO-MONZA E DELLA BRIANZA"/>
    <x v="1"/>
    <n v="0.18941243701782101"/>
    <n v="106.2"/>
    <n v="46.2"/>
    <n v="167.07764314488401"/>
    <n v="1.9248153338108399E-2"/>
    <n v="18.3323201579528"/>
  </r>
  <r>
    <x v="4"/>
    <n v="40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40"/>
    <n v="28085"/>
    <s v="Veneto"/>
    <x v="21"/>
    <s v="Veneto"/>
    <s v="Rovigo"/>
    <x v="0"/>
    <n v="5.6691743084405298E-2"/>
    <n v="81.099999999999994"/>
    <n v="55.8"/>
    <n v="289.90892050512298"/>
    <n v="2.3176468699653799E-2"/>
    <n v="10.712205589536399"/>
  </r>
  <r>
    <x v="4"/>
    <n v="40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x v="4"/>
    <n v="40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4"/>
    <n v="4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94048"/>
    <s v="Molise"/>
    <x v="71"/>
    <s v="Molise"/>
    <s v="Isernia"/>
    <x v="0"/>
    <n v="0.41371758250594698"/>
    <n v="28.5"/>
    <n v="27.6"/>
    <n v="15.865424467697499"/>
    <n v="1.71769552880244E-2"/>
    <n v="2.24205794019842"/>
  </r>
  <r>
    <x v="4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0"/>
    <n v="35012"/>
    <s v="Emilia-Romagna"/>
    <x v="37"/>
    <s v="Toscana"/>
    <s v="Firenze"/>
    <x v="1"/>
    <n v="0.172478332802108"/>
    <n v="81.5"/>
    <n v="51.5"/>
    <n v="135.815008752989"/>
    <n v="1.19834539102675E-2"/>
    <n v="15.0223398928881"/>
  </r>
  <r>
    <x v="4"/>
    <n v="40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4"/>
    <n v="4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4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40"/>
    <n v="28014"/>
    <s v="Veneto"/>
    <x v="21"/>
    <s v="Emilia-Romagna"/>
    <s v="Modena"/>
    <x v="1"/>
    <n v="0.120491785083663"/>
    <n v="81.099999999999994"/>
    <n v="55.8"/>
    <n v="205.33241055232301"/>
    <n v="1.6654893228273699E-2"/>
    <n v="8.0109336892413907"/>
  </r>
  <r>
    <x v="4"/>
    <n v="40"/>
    <n v="56023"/>
    <s v="Lazio"/>
    <x v="56"/>
    <s v="Lazio"/>
    <s v="Viterbo"/>
    <x v="0"/>
    <n v="0.28331185471790099"/>
    <n v="63.9"/>
    <n v="45.2"/>
    <n v="52.054492875217498"/>
    <n v="6.1482265854549698E-3"/>
    <n v="6.1029832593265398"/>
  </r>
  <r>
    <x v="4"/>
    <n v="4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4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40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40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4"/>
    <n v="40"/>
    <n v="61081"/>
    <s v="Campania"/>
    <x v="40"/>
    <s v="Abruzzo"/>
    <s v="L'Aquila"/>
    <x v="1"/>
    <n v="0.191849313474792"/>
    <n v="39.6"/>
    <n v="25.5"/>
    <n v="237.24564971836199"/>
    <n v="3.6852380171830103E-2"/>
    <n v="34.7906274927509"/>
  </r>
  <r>
    <x v="4"/>
    <n v="40"/>
    <n v="37053"/>
    <s v="Emilia-Romagna"/>
    <x v="9"/>
    <s v="Emilia-Romagna"/>
    <s v="Ferrara"/>
    <x v="0"/>
    <n v="8.4428366525840196E-2"/>
    <n v="81.5"/>
    <n v="51.5"/>
    <n v="229.449865266964"/>
    <n v="1.9253351420307999E-2"/>
    <n v="23.967566748987799"/>
  </r>
  <r>
    <x v="4"/>
    <n v="40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4"/>
    <n v="40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4"/>
    <n v="4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40"/>
    <n v="23031"/>
    <s v="Veneto"/>
    <x v="49"/>
    <s v="Veneto"/>
    <s v="Verona"/>
    <x v="0"/>
    <n v="0.194162981101382"/>
    <n v="81.099999999999994"/>
    <n v="55.8"/>
    <n v="110.37045795778199"/>
    <n v="8.1652661226319905E-3"/>
    <n v="4.0830420421919698"/>
  </r>
  <r>
    <x v="4"/>
    <n v="40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4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40"/>
    <n v="28094"/>
    <s v="Veneto"/>
    <x v="21"/>
    <s v="Veneto"/>
    <s v="Padova"/>
    <x v="0"/>
    <n v="0.115377814464742"/>
    <n v="81.099999999999994"/>
    <n v="55.8"/>
    <n v="211.39652067378401"/>
    <n v="1.7291641565036101E-2"/>
    <n v="8.4177220364854204"/>
  </r>
  <r>
    <x v="4"/>
    <n v="4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40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40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x v="4"/>
    <n v="40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4"/>
    <n v="40"/>
    <n v="28011"/>
    <s v="Veneto"/>
    <x v="21"/>
    <s v="Veneto"/>
    <s v="Venezia"/>
    <x v="0"/>
    <n v="8.4572648449882298E-2"/>
    <n v="81.099999999999994"/>
    <n v="55.8"/>
    <n v="253.273960725563"/>
    <n v="2.0726107372367301E-2"/>
    <n v="9.5223513318278794"/>
  </r>
  <r>
    <x v="4"/>
    <n v="40"/>
    <n v="4026"/>
    <s v="Piemonte"/>
    <x v="19"/>
    <s v="Lombardia"/>
    <s v="Bergamo"/>
    <x v="1"/>
    <n v="0.21733292283855701"/>
    <n v="106.2"/>
    <n v="46.2"/>
    <n v="138.18693477614599"/>
    <n v="1.5830715023246199E-2"/>
    <n v="15.114511035314999"/>
  </r>
  <r>
    <x v="4"/>
    <n v="40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40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4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40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4"/>
    <n v="40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4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0"/>
    <n v="58079"/>
    <s v="Lazio"/>
    <x v="0"/>
    <s v="Umbria"/>
    <s v="Terni"/>
    <x v="1"/>
    <n v="6.8142696817836801E-2"/>
    <n v="63.9"/>
    <n v="45.2"/>
    <n v="270.94333452694701"/>
    <n v="3.8986375517586103E-2"/>
    <n v="32.909480740798699"/>
  </r>
  <r>
    <x v="4"/>
    <n v="4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0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4"/>
    <n v="40"/>
    <n v="17122"/>
    <s v="Lombardia"/>
    <x v="15"/>
    <s v="Lombardia"/>
    <s v="CREMONA-MANTOVA"/>
    <x v="0"/>
    <n v="0.12997007531260199"/>
    <n v="95.7"/>
    <n v="42.9"/>
    <n v="260.98342011032901"/>
    <n v="1.18844949237485E-2"/>
    <n v="19.913373382908802"/>
  </r>
  <r>
    <x v="4"/>
    <n v="40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4"/>
    <n v="40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4"/>
    <n v="4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4"/>
    <n v="40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40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40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4"/>
    <n v="40"/>
    <n v="3018"/>
    <s v="Piemonte"/>
    <x v="74"/>
    <s v="Lombardia"/>
    <s v="Milano"/>
    <x v="1"/>
    <n v="0.14930692599411399"/>
    <n v="106.2"/>
    <n v="46.2"/>
    <n v="209.02007009661301"/>
    <n v="2.408618595716E-2"/>
    <n v="22.836490962973201"/>
  </r>
  <r>
    <x v="4"/>
    <n v="40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4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0"/>
    <n v="97075"/>
    <s v="Lombardia"/>
    <x v="2"/>
    <s v="Lombardia"/>
    <s v="Bergamo"/>
    <x v="0"/>
    <n v="2.8978349551463198E-2"/>
    <n v="95.7"/>
    <n v="42.9"/>
    <n v="379.64676410066897"/>
    <n v="1.6620317482159499E-2"/>
    <n v="26.8675914041218"/>
  </r>
  <r>
    <x v="4"/>
    <n v="4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40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4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0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4"/>
    <n v="4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40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4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0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40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4"/>
    <n v="4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0"/>
    <n v="9064"/>
    <s v="Liguria"/>
    <x v="8"/>
    <s v="Liguria"/>
    <s v="La Spezia"/>
    <x v="0"/>
    <n v="0.29379407468219898"/>
    <n v="96.8"/>
    <n v="39.799999999999997"/>
    <n v="117.31721907092501"/>
    <n v="5.6422623990569798E-2"/>
    <n v="12.502419259053299"/>
  </r>
  <r>
    <x v="4"/>
    <n v="40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4"/>
    <n v="40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4"/>
    <n v="40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4"/>
    <n v="4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4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40"/>
    <n v="5005"/>
    <s v="Piemonte"/>
    <x v="83"/>
    <s v="Emilia-Romagna"/>
    <s v="Piacenza"/>
    <x v="1"/>
    <n v="0.120159888839127"/>
    <n v="106.2"/>
    <n v="46.2"/>
    <n v="237.76304925252501"/>
    <n v="2.71827224008921E-2"/>
    <n v="26.4534710810326"/>
  </r>
  <r>
    <x v="4"/>
    <n v="4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40"/>
    <n v="65114"/>
    <s v="Campania"/>
    <x v="4"/>
    <s v="Calabria"/>
    <s v="Cosenza"/>
    <x v="1"/>
    <n v="0.30401091493541499"/>
    <n v="39.6"/>
    <n v="25.5"/>
    <n v="125.94859545652901"/>
    <n v="2.3187375241669601E-2"/>
    <n v="20.737878974362701"/>
  </r>
  <r>
    <x v="4"/>
    <n v="4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40"/>
    <n v="1158"/>
    <s v="Piemonte"/>
    <x v="3"/>
    <s v="Piemonte"/>
    <s v="Torino"/>
    <x v="0"/>
    <n v="0.116107477139535"/>
    <n v="106.2"/>
    <n v="46.2"/>
    <n v="241.21879776472301"/>
    <n v="2.72172895524154E-2"/>
    <n v="27.0177288513580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8009"/>
    <s v="Emilia-Romagna"/>
    <x v="55"/>
    <s v="Veneto"/>
    <s v="Vicenza"/>
    <x v="1"/>
    <n v="0.157972378713119"/>
    <n v="81.5"/>
    <n v="51.5"/>
    <n v="151.902649681154"/>
    <n v="1.31250872560238E-2"/>
    <n v="16.328482865083402"/>
  </r>
  <r>
    <x v="4"/>
    <n v="40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4"/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40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40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4"/>
    <n v="40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0"/>
    <n v="28089"/>
    <s v="Veneto"/>
    <x v="21"/>
    <s v="Veneto"/>
    <s v="Venezia"/>
    <x v="0"/>
    <n v="0.101281036878008"/>
    <n v="81.099999999999994"/>
    <n v="55.8"/>
    <n v="232.843242623061"/>
    <n v="1.90680258384716E-2"/>
    <n v="8.4130439254389806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4"/>
    <n v="4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4"/>
    <n v="40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4"/>
    <n v="40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4"/>
    <n v="40"/>
    <n v="6154"/>
    <s v="Piemonte"/>
    <x v="43"/>
    <s v="Piemonte"/>
    <s v="Novara"/>
    <x v="0"/>
    <n v="0.16643075071524199"/>
    <n v="106.2"/>
    <n v="46.2"/>
    <n v="190.85872882591099"/>
    <n v="2.1866803010475801E-2"/>
    <n v="20.947538868105301"/>
  </r>
  <r>
    <x v="4"/>
    <n v="4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40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4"/>
    <n v="40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40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40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40"/>
    <n v="14061"/>
    <s v="Lombardia"/>
    <x v="52"/>
    <s v="Lombardia"/>
    <s v="CREMONA-MANTOVA"/>
    <x v="0"/>
    <n v="0.146971169465101"/>
    <n v="95.7"/>
    <n v="42.9"/>
    <n v="226.246025061148"/>
    <n v="9.4725504129359508E-3"/>
    <n v="21.9913788918644"/>
  </r>
  <r>
    <x v="4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40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4"/>
    <n v="40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40"/>
    <n v="72014"/>
    <s v="Puglia"/>
    <x v="7"/>
    <s v="Campania"/>
    <s v="Salerno"/>
    <x v="1"/>
    <n v="0.20092906787397599"/>
    <n v="61.4"/>
    <n v="28.6"/>
    <n v="268.76942189485402"/>
    <n v="7.0553140797905201E-2"/>
    <n v="27.3630390227205"/>
  </r>
  <r>
    <x v="4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0"/>
    <n v="58114"/>
    <s v="Lazio"/>
    <x v="0"/>
    <s v="Abruzzo"/>
    <s v="L'Aquila"/>
    <x v="1"/>
    <n v="8.4641683007057503E-2"/>
    <n v="63.9"/>
    <n v="45.2"/>
    <n v="265.98162437393501"/>
    <n v="3.65076768052136E-2"/>
    <n v="28.0377655398818"/>
  </r>
  <r>
    <x v="4"/>
    <n v="40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4"/>
    <n v="40"/>
    <n v="29045"/>
    <s v="Veneto"/>
    <x v="31"/>
    <s v="Veneto"/>
    <s v="Padova"/>
    <x v="0"/>
    <n v="0.182568353345162"/>
    <n v="81.099999999999994"/>
    <n v="55.8"/>
    <n v="124.17077122580299"/>
    <n v="1.0795237656818699E-2"/>
    <n v="5.1958067682139397"/>
  </r>
  <r>
    <x v="4"/>
    <n v="40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40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x v="4"/>
    <n v="4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40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40"/>
    <n v="1024"/>
    <s v="Piemonte"/>
    <x v="3"/>
    <s v="Lombardia"/>
    <s v="Milano"/>
    <x v="1"/>
    <n v="9.6821794405772502E-2"/>
    <n v="106.2"/>
    <n v="46.2"/>
    <n v="261.57326111128998"/>
    <n v="2.9999639465422601E-2"/>
    <n v="29.2173023349368"/>
  </r>
  <r>
    <x v="4"/>
    <n v="40"/>
    <n v="65050"/>
    <s v="Campania"/>
    <x v="4"/>
    <s v="Lazio"/>
    <s v="Frosinone"/>
    <x v="1"/>
    <n v="0.20260569784239199"/>
    <n v="39.6"/>
    <n v="25.5"/>
    <n v="223.30891527078501"/>
    <n v="3.6925994854149401E-2"/>
    <n v="34.458724629312798"/>
  </r>
  <r>
    <x v="4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0"/>
    <n v="58003"/>
    <s v="Lazio"/>
    <x v="0"/>
    <s v="Abruzzo"/>
    <s v="L'Aquila"/>
    <x v="1"/>
    <n v="5.0045319267102102E-2"/>
    <n v="63.9"/>
    <n v="45.2"/>
    <n v="294.676471618025"/>
    <n v="4.1385532833526001E-2"/>
    <n v="33.831119979668003"/>
  </r>
  <r>
    <x v="4"/>
    <n v="40"/>
    <n v="71058"/>
    <s v="Puglia"/>
    <x v="27"/>
    <s v="Puglia"/>
    <s v="Barletta-Andria-Trani"/>
    <x v="0"/>
    <n v="0.34777106458328499"/>
    <n v="61.4"/>
    <n v="28.6"/>
    <n v="65.5665733588189"/>
    <n v="1.02560624827057E-2"/>
    <n v="15.444700138843"/>
  </r>
  <r>
    <x v="4"/>
    <n v="40"/>
    <n v="73019"/>
    <s v="Puglia"/>
    <x v="1"/>
    <s v="Campania"/>
    <s v="Salerno"/>
    <x v="1"/>
    <n v="0.20027481031924499"/>
    <n v="61.4"/>
    <n v="28.6"/>
    <n v="255.451783137798"/>
    <n v="7.5022363687424196E-2"/>
    <n v="31.530242758525301"/>
  </r>
  <r>
    <x v="4"/>
    <n v="40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4"/>
    <n v="4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40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x v="4"/>
    <n v="40"/>
    <n v="71028"/>
    <s v="Puglia"/>
    <x v="27"/>
    <s v="Abruzzo"/>
    <s v="Chieti"/>
    <x v="1"/>
    <n v="0.33686918892530698"/>
    <n v="61.4"/>
    <n v="28.6"/>
    <n v="71.501497749172998"/>
    <n v="1.03293484996253E-2"/>
    <n v="17.762026487822201"/>
  </r>
  <r>
    <x v="4"/>
    <n v="40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4"/>
    <n v="40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4"/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4"/>
    <n v="4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0"/>
    <n v="50005"/>
    <s v="Toscana"/>
    <x v="60"/>
    <s v="Emilia-Romagna"/>
    <s v="Bologna"/>
    <x v="1"/>
    <n v="0.15654896531755599"/>
    <n v="89.9"/>
    <n v="48.5"/>
    <n v="197.97445154829401"/>
    <n v="2.347375308513E-2"/>
    <n v="15.2660318525842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0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4"/>
    <n v="40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4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0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4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4"/>
    <n v="4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40"/>
    <n v="15093"/>
    <s v="Lombardia"/>
    <x v="13"/>
    <s v="Lombardia"/>
    <s v="CREMONA-MANTOVA"/>
    <x v="0"/>
    <n v="0"/>
    <n v="95.7"/>
    <n v="42.9"/>
    <n v="422.00453142071399"/>
    <n v="1.90595002270579E-2"/>
    <n v="28.463952067201799"/>
  </r>
  <r>
    <x v="4"/>
    <n v="40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40"/>
    <n v="1255"/>
    <s v="Piemonte"/>
    <x v="3"/>
    <s v="Piemonte"/>
    <s v="Novara"/>
    <x v="0"/>
    <n v="0.119155939825924"/>
    <n v="106.2"/>
    <n v="46.2"/>
    <n v="238.283232229752"/>
    <n v="2.7408088085028301E-2"/>
    <n v="26.710534232107701"/>
  </r>
  <r>
    <x v="4"/>
    <n v="40"/>
    <n v="61033"/>
    <s v="Campania"/>
    <x v="40"/>
    <s v="Campania"/>
    <s v="Caserta"/>
    <x v="0"/>
    <n v="0.28887289756940498"/>
    <n v="39.6"/>
    <n v="25.5"/>
    <n v="148.412645678372"/>
    <n v="2.4110356002007199E-2"/>
    <n v="20.699900179444199"/>
  </r>
  <r>
    <x v="4"/>
    <n v="40"/>
    <n v="74007"/>
    <s v="Puglia"/>
    <x v="57"/>
    <s v="Campania"/>
    <s v="Salerno"/>
    <x v="1"/>
    <n v="0.15394033699092599"/>
    <n v="61.4"/>
    <n v="28.6"/>
    <n v="294.98534603202802"/>
    <n v="7.3228974314206094E-2"/>
    <n v="37.602698000318"/>
  </r>
  <r>
    <x v="4"/>
    <n v="4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7031"/>
    <s v="Emilia-Romagna"/>
    <x v="9"/>
    <s v="Emilia-Romagna"/>
    <s v="Ferrara"/>
    <x v="0"/>
    <n v="0.17933596867733401"/>
    <n v="81.5"/>
    <n v="51.5"/>
    <n v="127.917739960125"/>
    <n v="1.09110591144962E-2"/>
    <n v="14.3835133741999"/>
  </r>
  <r>
    <x v="4"/>
    <n v="40"/>
    <n v="65072"/>
    <s v="Campania"/>
    <x v="4"/>
    <s v="Campania"/>
    <s v="Salerno"/>
    <x v="0"/>
    <n v="0.20837337407095699"/>
    <n v="39.6"/>
    <n v="25.5"/>
    <n v="218.58556304836799"/>
    <n v="3.5773319273945198E-2"/>
    <n v="33.42043389190030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4"/>
    <n v="40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4"/>
    <n v="40"/>
    <n v="50001"/>
    <s v="Toscana"/>
    <x v="60"/>
    <s v="Emilia-Romagna"/>
    <s v="Bologna"/>
    <x v="1"/>
    <n v="0.10824874530490999"/>
    <n v="89.9"/>
    <n v="48.5"/>
    <n v="249.51451624626799"/>
    <n v="3.0188933503779498E-2"/>
    <n v="20.597052571414501"/>
  </r>
  <r>
    <x v="4"/>
    <n v="4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4"/>
    <n v="40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x v="4"/>
    <n v="4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40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4"/>
    <n v="4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40"/>
    <n v="10004"/>
    <s v="Liguria"/>
    <x v="30"/>
    <s v="Liguria"/>
    <s v="Savona"/>
    <x v="0"/>
    <n v="0.31107198488819499"/>
    <n v="96.8"/>
    <n v="39.799999999999997"/>
    <n v="92.965987862430097"/>
    <n v="4.9348515343721498E-2"/>
    <n v="11.2090688706578"/>
  </r>
  <r>
    <x v="4"/>
    <n v="40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4"/>
    <n v="40"/>
    <n v="3047"/>
    <s v="Piemonte"/>
    <x v="74"/>
    <s v="Piemonte"/>
    <s v="Torino"/>
    <x v="0"/>
    <n v="0.18101360331378799"/>
    <n v="106.2"/>
    <n v="46.2"/>
    <n v="176.961376416512"/>
    <n v="2.05407645339593E-2"/>
    <n v="19.060633956117499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0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4"/>
    <n v="40"/>
    <n v="73009"/>
    <s v="Puglia"/>
    <x v="1"/>
    <s v="Campania"/>
    <s v="Salerno"/>
    <x v="1"/>
    <n v="0.247035157459431"/>
    <n v="61.4"/>
    <n v="28.6"/>
    <n v="211.23107239649499"/>
    <n v="6.1921137637742998E-2"/>
    <n v="23.8857147954641"/>
  </r>
  <r>
    <x v="4"/>
    <n v="4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40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4"/>
    <n v="40"/>
    <n v="72038"/>
    <s v="Puglia"/>
    <x v="7"/>
    <s v="Abruzzo"/>
    <s v="Chieti"/>
    <x v="1"/>
    <n v="0.25165875147107902"/>
    <n v="61.4"/>
    <n v="28.6"/>
    <n v="201.994145402534"/>
    <n v="5.0011604122783902E-2"/>
    <n v="22.477137313769799"/>
  </r>
  <r>
    <x v="4"/>
    <n v="40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40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4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4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40"/>
    <n v="67015"/>
    <s v="Abruzzo"/>
    <x v="85"/>
    <s v="Abruzzo"/>
    <s v="Chieti"/>
    <x v="0"/>
    <n v="0.26608164177594401"/>
    <n v="42.4"/>
    <n v="43.1"/>
    <n v="88.384540877620694"/>
    <n v="3.65426914514713E-2"/>
    <n v="9.0525795490207202"/>
  </r>
  <r>
    <x v="4"/>
    <n v="40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40"/>
    <n v="26078"/>
    <s v="Veneto"/>
    <x v="48"/>
    <s v="Veneto"/>
    <s v="Padova"/>
    <x v="0"/>
    <n v="0.122008528748179"/>
    <n v="81.099999999999994"/>
    <n v="55.8"/>
    <n v="198.225946160456"/>
    <n v="1.55329694864714E-2"/>
    <n v="8.9982061970646292"/>
  </r>
  <r>
    <x v="4"/>
    <n v="40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0"/>
    <n v="17109"/>
    <s v="Lombardia"/>
    <x v="15"/>
    <s v="Lombardia"/>
    <s v="Bergamo"/>
    <x v="0"/>
    <n v="0.176201438248341"/>
    <n v="95.7"/>
    <n v="42.9"/>
    <n v="209.63407101130301"/>
    <n v="9.6806156122044903E-3"/>
    <n v="16.014218988827199"/>
  </r>
  <r>
    <x v="4"/>
    <n v="40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40"/>
    <n v="80063"/>
    <s v="Calabria"/>
    <x v="33"/>
    <s v="Puglia"/>
    <s v="Brindisi"/>
    <x v="1"/>
    <n v="0.33095389828998201"/>
    <n v="20.8"/>
    <n v="27.8"/>
    <n v="264.86645370007602"/>
    <n v="0.296176954333152"/>
    <n v="16.957930424161699"/>
  </r>
  <r>
    <x v="4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5001"/>
    <s v="Emilia-Romagna"/>
    <x v="37"/>
    <s v="Lombardia"/>
    <s v="CREMONA-MANTOVA"/>
    <x v="1"/>
    <n v="0.16181056226100499"/>
    <n v="81.5"/>
    <n v="51.5"/>
    <n v="146.07822951672301"/>
    <n v="1.30263649454102E-2"/>
    <n v="16.3919801911285"/>
  </r>
  <r>
    <x v="4"/>
    <n v="40"/>
    <n v="53006"/>
    <s v="Toscana"/>
    <x v="69"/>
    <s v="Umbria"/>
    <s v="Perugia"/>
    <x v="1"/>
    <n v="0.29491277349637302"/>
    <n v="89.9"/>
    <n v="48.5"/>
    <n v="47.812670016830602"/>
    <n v="2.49492511364993E-3"/>
    <n v="0.29766953076716401"/>
  </r>
  <r>
    <x v="4"/>
    <n v="40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4"/>
    <n v="4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40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4"/>
    <n v="40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4"/>
    <n v="40"/>
    <n v="23013"/>
    <s v="Veneto"/>
    <x v="49"/>
    <s v="Emilia-Romagna"/>
    <s v="Parma"/>
    <x v="1"/>
    <n v="0.20584911687697"/>
    <n v="81.099999999999994"/>
    <n v="55.8"/>
    <n v="95.184991517653103"/>
    <n v="6.9633878028211599E-3"/>
    <n v="3.51387475562949"/>
  </r>
  <r>
    <x v="4"/>
    <n v="40"/>
    <n v="93001"/>
    <s v="Friuli Venezia Giulia"/>
    <x v="67"/>
    <s v="Friuli Venezia Giulia"/>
    <s v="Udine"/>
    <x v="0"/>
    <n v="0.26261369514413602"/>
    <n v="120.8"/>
    <n v="49"/>
    <n v="99.486668250953102"/>
    <n v="3.8483181073751399E-2"/>
    <n v="9.5567842983068108"/>
  </r>
  <r>
    <x v="4"/>
    <n v="40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4"/>
    <n v="4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03064"/>
    <s v="Piemonte"/>
    <x v="84"/>
    <s v="Piemonte"/>
    <s v="Verbano-Cusio-Ossola"/>
    <x v="0"/>
    <n v="0.22820897217282601"/>
    <n v="106.2"/>
    <n v="46.2"/>
    <n v="128.912361692101"/>
    <n v="1.5402575720109999E-2"/>
    <n v="13.542777962148699"/>
  </r>
  <r>
    <x v="4"/>
    <n v="4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4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0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4"/>
    <n v="40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4"/>
    <n v="40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4"/>
    <n v="40"/>
    <n v="10057"/>
    <s v="Liguria"/>
    <x v="30"/>
    <s v="Liguria"/>
    <s v="Savona"/>
    <x v="0"/>
    <n v="0.31180710884801499"/>
    <n v="96.8"/>
    <n v="39.799999999999997"/>
    <n v="93.096358161853402"/>
    <n v="4.8556432616074403E-2"/>
    <n v="10.791580304575101"/>
  </r>
  <r>
    <x v="4"/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0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4"/>
    <n v="4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0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4"/>
    <n v="40"/>
    <n v="64013"/>
    <s v="Campania"/>
    <x v="76"/>
    <s v="Puglia"/>
    <s v="Foggia"/>
    <x v="1"/>
    <n v="0.329763594296407"/>
    <n v="39.6"/>
    <n v="25.5"/>
    <n v="107.25423203380301"/>
    <n v="1.6556225402311699E-2"/>
    <n v="15.276213203006099"/>
  </r>
  <r>
    <x v="4"/>
    <n v="4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4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4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4"/>
    <n v="40"/>
    <n v="102008"/>
    <s v="Calabria"/>
    <x v="29"/>
    <s v="Puglia"/>
    <s v="Bari"/>
    <x v="1"/>
    <n v="0.26044323359858901"/>
    <n v="20.8"/>
    <n v="27.8"/>
    <n v="271.87695439708898"/>
    <n v="0.246243081220685"/>
    <n v="30.821519005528302"/>
  </r>
  <r>
    <x v="4"/>
    <n v="40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x v="4"/>
    <n v="40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4"/>
    <n v="4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4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4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0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4"/>
    <n v="40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4"/>
    <n v="40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4"/>
    <n v="4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40"/>
    <n v="19064"/>
    <s v="Lombardia"/>
    <x v="5"/>
    <s v="Lombardia"/>
    <s v="LECCO-MONZA E DELLA BRIANZA"/>
    <x v="0"/>
    <n v="0.17401236846609"/>
    <n v="95.7"/>
    <n v="42.9"/>
    <n v="213.42030608180301"/>
    <n v="9.8915807178093403E-3"/>
    <n v="15.8935668696309"/>
  </r>
  <r>
    <x v="4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0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4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4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40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0"/>
    <n v="16195"/>
    <s v="Lombardia"/>
    <x v="24"/>
    <s v="Lombardia"/>
    <s v="Bergamo"/>
    <x v="0"/>
    <n v="0.209105266124891"/>
    <n v="95.7"/>
    <n v="42.9"/>
    <n v="166.07878047280499"/>
    <n v="6.9680616110274702E-3"/>
    <n v="14.717126514201199"/>
  </r>
  <r>
    <x v="4"/>
    <n v="40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4"/>
    <n v="40"/>
    <n v="93008"/>
    <s v="Friuli Venezia Giulia"/>
    <x v="67"/>
    <s v="Friuli Venezia Giulia"/>
    <s v="Udine"/>
    <x v="0"/>
    <n v="0.24755632507235001"/>
    <n v="120.8"/>
    <n v="49"/>
    <n v="112.30011395392999"/>
    <n v="4.1131969639142001E-2"/>
    <n v="12.090592466467699"/>
  </r>
  <r>
    <x v="4"/>
    <n v="40"/>
    <n v="80038"/>
    <s v="Calabria"/>
    <x v="33"/>
    <s v="Puglia"/>
    <s v="Taranto"/>
    <x v="1"/>
    <n v="0.26909211266836403"/>
    <n v="20.8"/>
    <n v="27.8"/>
    <n v="300.04302554066101"/>
    <n v="0.29352989481449199"/>
    <n v="29.2258712849552"/>
  </r>
  <r>
    <x v="4"/>
    <n v="40"/>
    <n v="17051"/>
    <s v="Lombardia"/>
    <x v="15"/>
    <s v="Lombardia"/>
    <s v="Bergamo"/>
    <x v="0"/>
    <n v="0.20685466876424299"/>
    <n v="95.7"/>
    <n v="42.9"/>
    <n v="162.55524161141"/>
    <n v="6.7812195675526999E-3"/>
    <n v="16.2948865386313"/>
  </r>
  <r>
    <x v="4"/>
    <n v="40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40"/>
    <n v="28019"/>
    <s v="Veneto"/>
    <x v="21"/>
    <s v="Veneto"/>
    <s v="Venezia"/>
    <x v="0"/>
    <n v="8.0332458827719694E-2"/>
    <n v="81.099999999999994"/>
    <n v="55.8"/>
    <n v="262.84332165887099"/>
    <n v="2.17453559772522E-2"/>
    <n v="8.8592368294497597"/>
  </r>
  <r>
    <x v="4"/>
    <n v="40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4"/>
    <n v="40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0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4"/>
    <n v="40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4"/>
    <n v="4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0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4"/>
    <n v="40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40"/>
    <n v="65022"/>
    <s v="Campania"/>
    <x v="4"/>
    <s v="Campania"/>
    <s v="Benevento"/>
    <x v="0"/>
    <n v="0.2437167961509"/>
    <n v="39.6"/>
    <n v="25.5"/>
    <n v="183.955841179087"/>
    <n v="3.0100756640774402E-2"/>
    <n v="28.6533054265943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4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40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4"/>
    <n v="40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4"/>
    <n v="40"/>
    <n v="13189"/>
    <s v="Lombardia"/>
    <x v="26"/>
    <s v="Lombardia"/>
    <s v="Bergamo"/>
    <x v="0"/>
    <n v="0.16368594678801099"/>
    <n v="95.7"/>
    <n v="42.9"/>
    <n v="225.3112160023"/>
    <n v="9.3504955995429798E-3"/>
    <n v="16.487272061303798"/>
  </r>
  <r>
    <x v="4"/>
    <n v="40"/>
    <n v="108004"/>
    <s v="Lombardia"/>
    <x v="2"/>
    <s v="Lombardia"/>
    <s v="Pavia"/>
    <x v="0"/>
    <n v="0"/>
    <n v="95.7"/>
    <n v="42.9"/>
    <n v="433.57487254310098"/>
    <n v="1.9325260911271399E-2"/>
    <n v="30.1267405810806"/>
  </r>
  <r>
    <x v="4"/>
    <n v="40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40"/>
    <n v="58053"/>
    <s v="Lazio"/>
    <x v="0"/>
    <s v="Abruzzo"/>
    <s v="L'Aquila"/>
    <x v="1"/>
    <n v="0.123168595963357"/>
    <n v="63.9"/>
    <n v="45.2"/>
    <n v="229.32592406811199"/>
    <n v="3.2130037909938299E-2"/>
    <n v="22.888878009366199"/>
  </r>
  <r>
    <x v="4"/>
    <n v="40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4"/>
    <n v="40"/>
    <n v="52020"/>
    <s v="Toscana"/>
    <x v="28"/>
    <s v="Toscana"/>
    <s v="Grosseto"/>
    <x v="0"/>
    <n v="0.32251072546991599"/>
    <n v="89.9"/>
    <n v="48.5"/>
    <n v="8.0251947148098708"/>
    <n v="1.1548654170989599E-3"/>
    <n v="0.14694049907319601"/>
  </r>
  <r>
    <x v="4"/>
    <n v="40"/>
    <n v="78095"/>
    <s v="Calabria"/>
    <x v="22"/>
    <s v="Puglia"/>
    <s v="Taranto"/>
    <x v="1"/>
    <n v="0.21156008032933801"/>
    <n v="20.8"/>
    <n v="27.8"/>
    <n v="212.43906460143299"/>
    <n v="0.10937218397193101"/>
    <n v="38.308052354864401"/>
  </r>
  <r>
    <x v="4"/>
    <n v="4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40"/>
    <n v="30054"/>
    <s v="Friuli Venezia Giulia"/>
    <x v="25"/>
    <s v="Friuli Venezia Giulia"/>
    <s v="Udine"/>
    <x v="0"/>
    <n v="0.26917594982910298"/>
    <n v="120.8"/>
    <n v="49"/>
    <n v="107.99774804933899"/>
    <n v="4.9986781562890902E-2"/>
    <n v="7.2504241227622197"/>
  </r>
  <r>
    <x v="4"/>
    <n v="40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4"/>
    <n v="40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4"/>
    <n v="40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4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4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4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40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4"/>
    <n v="4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40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4"/>
    <n v="4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4"/>
    <n v="40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40"/>
    <n v="35036"/>
    <s v="Emilia-Romagna"/>
    <x v="37"/>
    <s v="Emilia-Romagna"/>
    <s v="Ferrara"/>
    <x v="0"/>
    <n v="0.136519388077007"/>
    <n v="81.5"/>
    <n v="51.5"/>
    <n v="173.994471743144"/>
    <n v="1.54192118116198E-2"/>
    <n v="18.769689054915801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11011"/>
    <s v="Liguria"/>
    <x v="58"/>
    <s v="Toscana"/>
    <s v="Livorno"/>
    <x v="1"/>
    <n v="0.35126499517876902"/>
    <n v="96.8"/>
    <n v="39.799999999999997"/>
    <n v="35.872486590827499"/>
    <n v="1.7772262702814502E-2"/>
    <n v="5.7225202625015203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4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0"/>
    <n v="7003"/>
    <s v="Valle d'Aosta"/>
    <x v="6"/>
    <s v="Lombardia"/>
    <s v="COMO-VARESE"/>
    <x v="1"/>
    <n v="0.26244557118587403"/>
    <n v="45.8"/>
    <n v="54.9"/>
    <n v="19.9653604118636"/>
    <n v="3.1249606079999898E-2"/>
    <n v="1.9344994277201899"/>
  </r>
  <r>
    <x v="4"/>
    <n v="40"/>
    <n v="24012"/>
    <s v="Veneto"/>
    <x v="59"/>
    <s v="Emilia-Romagna"/>
    <s v="Ferrara"/>
    <x v="1"/>
    <n v="0.101158005280479"/>
    <n v="81.099999999999994"/>
    <n v="55.8"/>
    <n v="236.64204192007199"/>
    <n v="1.97971271480364E-2"/>
    <n v="7.6726049402968304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40"/>
    <n v="8013"/>
    <s v="Liguria"/>
    <x v="72"/>
    <s v="Lombardia"/>
    <s v="Milano"/>
    <x v="1"/>
    <n v="0.315248553266124"/>
    <n v="96.8"/>
    <n v="39.799999999999997"/>
    <n v="75.400757384440595"/>
    <n v="2.08008187333352E-2"/>
    <n v="9.0978346805470895"/>
  </r>
  <r>
    <x v="4"/>
    <n v="40"/>
    <n v="75002"/>
    <s v="Puglia"/>
    <x v="47"/>
    <s v="Campania"/>
    <s v="Napoli"/>
    <x v="1"/>
    <n v="0.223729777470766"/>
    <n v="61.4"/>
    <n v="28.6"/>
    <n v="192.949149358905"/>
    <n v="2.14879492793115E-2"/>
    <n v="29.296471238403399"/>
  </r>
  <r>
    <x v="4"/>
    <n v="40"/>
    <n v="69017"/>
    <s v="Abruzzo"/>
    <x v="61"/>
    <s v="Abruzzo"/>
    <s v="Chieti"/>
    <x v="0"/>
    <n v="0.302419357618183"/>
    <n v="42.4"/>
    <n v="43.1"/>
    <n v="69.883874629784799"/>
    <n v="8.0105848460528803E-2"/>
    <n v="8.5103643137583393"/>
  </r>
  <r>
    <x v="4"/>
    <n v="40"/>
    <n v="73004"/>
    <s v="Puglia"/>
    <x v="1"/>
    <s v="Puglia"/>
    <s v="Brindisi"/>
    <x v="0"/>
    <n v="0.21064475286057499"/>
    <n v="61.4"/>
    <n v="28.6"/>
    <n v="232.51041955024399"/>
    <n v="6.8688565818470798E-2"/>
    <n v="32.385179262122399"/>
  </r>
  <r>
    <x v="4"/>
    <n v="40"/>
    <n v="78017"/>
    <s v="Calabria"/>
    <x v="22"/>
    <s v="Puglia"/>
    <s v="Bari"/>
    <x v="1"/>
    <n v="0.24094203584353299"/>
    <n v="20.8"/>
    <n v="27.8"/>
    <n v="185.58638794596001"/>
    <n v="9.31395971584566E-2"/>
    <n v="31.914234390805099"/>
  </r>
  <r>
    <x v="4"/>
    <n v="40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40"/>
    <n v="22046"/>
    <s v="Trentino-Alto Adige"/>
    <x v="16"/>
    <s v="Trentino-Alto Adige"/>
    <s v="Bolzano"/>
    <x v="0"/>
    <n v="0.103991993033181"/>
    <n v="47.5"/>
    <n v="60.4"/>
    <n v="235.43154831871701"/>
    <n v="0.12908223785384201"/>
    <n v="10.235643416480601"/>
  </r>
  <r>
    <x v="4"/>
    <n v="4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4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40"/>
    <n v="19035"/>
    <s v="Lombardia"/>
    <x v="5"/>
    <s v="Lombardia"/>
    <s v="Pavia"/>
    <x v="0"/>
    <n v="7.9183245128082599E-2"/>
    <n v="95.7"/>
    <n v="42.9"/>
    <n v="326.22803693741298"/>
    <n v="1.4934493491633E-2"/>
    <n v="22.194533004861199"/>
  </r>
  <r>
    <x v="4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0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40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4"/>
    <n v="40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4"/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40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4"/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4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4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40"/>
    <n v="13183"/>
    <s v="Lombardia"/>
    <x v="26"/>
    <s v="Lombardia"/>
    <s v="Milano"/>
    <x v="0"/>
    <n v="0.146597060418412"/>
    <n v="95.7"/>
    <n v="42.9"/>
    <n v="241.27355033723001"/>
    <n v="1.0040689638189E-2"/>
    <n v="18.627990843292299"/>
  </r>
  <r>
    <x v="4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0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4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4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4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0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4"/>
    <n v="4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4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40"/>
    <n v="46019"/>
    <s v="Toscana"/>
    <x v="63"/>
    <s v="Emilia-Romagna"/>
    <s v="Parma"/>
    <x v="1"/>
    <n v="0.27390169862765501"/>
    <n v="89.9"/>
    <n v="48.5"/>
    <n v="56.293027464448599"/>
    <n v="6.4690916715584197E-3"/>
    <n v="6.1252624457362597"/>
  </r>
  <r>
    <x v="4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0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4"/>
    <n v="40"/>
    <n v="42005"/>
    <s v="Marche"/>
    <x v="14"/>
    <s v="Marche"/>
    <s v="Macerata"/>
    <x v="0"/>
    <n v="0.28611349800085201"/>
    <n v="61.9"/>
    <n v="44.8"/>
    <n v="65.311528463736906"/>
    <n v="3.1415409553487698E-2"/>
    <n v="6.77371069404915"/>
  </r>
  <r>
    <x v="4"/>
    <n v="40"/>
    <n v="76084"/>
    <s v="Basilicata"/>
    <x v="18"/>
    <s v="Campania"/>
    <s v="Napoli"/>
    <x v="1"/>
    <n v="0.434559610987376"/>
    <n v="276.8"/>
    <n v="41.7"/>
    <n v="27.008204406501601"/>
    <n v="1.2468451853458899E-2"/>
    <n v="6.3328611478511698"/>
  </r>
  <r>
    <x v="4"/>
    <n v="4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40"/>
    <n v="12030"/>
    <s v="Lombardia"/>
    <x v="26"/>
    <s v="Lombardia"/>
    <s v="Pavia"/>
    <x v="0"/>
    <n v="8.5727129478605404E-2"/>
    <n v="95.7"/>
    <n v="42.9"/>
    <n v="317.77952338265902"/>
    <n v="1.4219638709423501E-2"/>
    <n v="21.855558520139201"/>
  </r>
  <r>
    <x v="4"/>
    <n v="40"/>
    <n v="78104"/>
    <s v="Calabria"/>
    <x v="22"/>
    <s v="Campania"/>
    <s v="Salerno"/>
    <x v="1"/>
    <n v="0.25175118092292198"/>
    <n v="20.8"/>
    <n v="27.8"/>
    <n v="166.22729782808901"/>
    <n v="7.4879258834020399E-2"/>
    <n v="29.7253225260541"/>
  </r>
  <r>
    <x v="4"/>
    <n v="4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40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40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4"/>
    <n v="40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x v="4"/>
    <n v="4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40"/>
    <n v="110008"/>
    <s v="Puglia"/>
    <x v="11"/>
    <s v="Campania"/>
    <s v="Caserta"/>
    <x v="1"/>
    <n v="0.35477312167723501"/>
    <n v="61.4"/>
    <n v="28.6"/>
    <n v="76.695721486973895"/>
    <n v="1.6557895867006601E-2"/>
    <n v="11.473946712774501"/>
  </r>
  <r>
    <x v="4"/>
    <n v="4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0"/>
    <n v="4235"/>
    <s v="Piemonte"/>
    <x v="19"/>
    <s v="Piemonte"/>
    <s v="Torino"/>
    <x v="0"/>
    <n v="0.240732453693839"/>
    <n v="106.2"/>
    <n v="46.2"/>
    <n v="114.474890194963"/>
    <n v="1.3285704862417201E-2"/>
    <n v="12.352740876126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031"/>
    <s v="Piemonte"/>
    <x v="3"/>
    <s v="Piemonte"/>
    <s v="Novara"/>
    <x v="0"/>
    <n v="0.14005767434083999"/>
    <n v="106.2"/>
    <n v="46.2"/>
    <n v="217.676804005945"/>
    <n v="2.51192425885465E-2"/>
    <n v="24.1037531770729"/>
  </r>
  <r>
    <x v="4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4"/>
    <n v="40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4"/>
    <n v="4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0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4"/>
    <n v="40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4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0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4"/>
    <n v="40"/>
    <n v="110003"/>
    <s v="Puglia"/>
    <x v="11"/>
    <s v="Abruzzo"/>
    <s v="L'Aquila"/>
    <x v="1"/>
    <n v="0.24398526201160201"/>
    <n v="61.4"/>
    <n v="28.6"/>
    <n v="204.29316937589999"/>
    <n v="5.2033504261534601E-2"/>
    <n v="24.893520545476498"/>
  </r>
  <r>
    <x v="4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40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4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4"/>
    <n v="40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4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0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4"/>
    <n v="40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x v="4"/>
    <n v="4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4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40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4"/>
    <n v="4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40"/>
    <n v="46032"/>
    <s v="Toscana"/>
    <x v="63"/>
    <s v="Toscana"/>
    <s v="Prato"/>
    <x v="0"/>
    <n v="0.246257129086383"/>
    <n v="89.9"/>
    <n v="48.5"/>
    <n v="86.736726490177304"/>
    <n v="1.01030229080981E-2"/>
    <n v="8.9150597189782097"/>
  </r>
  <r>
    <x v="4"/>
    <n v="40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4"/>
    <n v="40"/>
    <n v="71059"/>
    <s v="Puglia"/>
    <x v="27"/>
    <s v="Abruzzo"/>
    <s v="Pescara"/>
    <x v="1"/>
    <n v="0.39835154998206901"/>
    <n v="61.4"/>
    <n v="28.6"/>
    <n v="23.7172869152717"/>
    <n v="2.09581961013805E-3"/>
    <n v="6.7742664275574196"/>
  </r>
  <r>
    <x v="4"/>
    <n v="4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40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4"/>
    <n v="40"/>
    <n v="16053"/>
    <s v="Lombardia"/>
    <x v="24"/>
    <s v="Veneto"/>
    <s v="Vicenza"/>
    <x v="1"/>
    <n v="3.4281815440868002E-2"/>
    <n v="95.7"/>
    <n v="42.9"/>
    <n v="375.91804704186501"/>
    <n v="1.7021360534279099E-2"/>
    <n v="26.0158565202379"/>
  </r>
  <r>
    <x v="4"/>
    <n v="40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4"/>
    <n v="40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4"/>
    <n v="4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40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4"/>
    <n v="40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x v="4"/>
    <n v="40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4"/>
    <n v="40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40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4"/>
    <n v="40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x v="4"/>
    <n v="4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4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40"/>
    <n v="10039"/>
    <s v="Liguria"/>
    <x v="30"/>
    <s v="Lombardia"/>
    <s v="Como-Varese"/>
    <x v="1"/>
    <n v="0.320629585659431"/>
    <n v="96.8"/>
    <n v="39.799999999999997"/>
    <n v="81.711342961831704"/>
    <n v="4.2875008306209397E-2"/>
    <n v="9.5269477507137506"/>
  </r>
  <r>
    <x v="4"/>
    <n v="40"/>
    <n v="28077"/>
    <s v="Veneto"/>
    <x v="21"/>
    <s v="Trentino-Alto Adige"/>
    <s v="Bolzano"/>
    <x v="1"/>
    <n v="8.4779064880636495E-2"/>
    <n v="81.099999999999994"/>
    <n v="55.8"/>
    <n v="258.61134527107998"/>
    <n v="2.1241785741373202E-2"/>
    <n v="8.2655810558005491"/>
  </r>
  <r>
    <x v="4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4"/>
    <n v="40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4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0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4"/>
    <n v="4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4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4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0"/>
    <n v="93004"/>
    <s v="Friuli Venezia Giulia"/>
    <x v="67"/>
    <s v="Friuli Venezia Giulia"/>
    <s v="Trieste"/>
    <x v="0"/>
    <n v="0.24545716347542201"/>
    <n v="120.8"/>
    <n v="49"/>
    <n v="116.135999256086"/>
    <n v="4.2977580883044098E-2"/>
    <n v="12.206791773560299"/>
  </r>
  <r>
    <x v="4"/>
    <n v="4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0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4"/>
    <n v="4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41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4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1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4"/>
    <n v="4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41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4"/>
    <n v="41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4"/>
    <n v="41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4"/>
    <n v="4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41"/>
    <n v="35032"/>
    <s v="Emilia-Romagna"/>
    <x v="37"/>
    <s v="Emilia-Romagna"/>
    <s v="Parma"/>
    <x v="0"/>
    <n v="0.14379445726946799"/>
    <n v="81.5"/>
    <n v="51.5"/>
    <n v="167.86870889441499"/>
    <n v="1.47609967934409E-2"/>
    <n v="17.636149803077501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4"/>
    <n v="41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4"/>
    <n v="41"/>
    <n v="101008"/>
    <s v="Calabria"/>
    <x v="17"/>
    <s v="Basilicata"/>
    <s v="Matera"/>
    <x v="1"/>
    <n v="0.29654645908813398"/>
    <n v="20.8"/>
    <n v="27.8"/>
    <n v="106.201987676907"/>
    <n v="6.1778304775002103E-2"/>
    <n v="26.5254847326513"/>
  </r>
  <r>
    <x v="4"/>
    <n v="4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41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4"/>
    <n v="41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4"/>
    <n v="41"/>
    <n v="54013"/>
    <s v="Umbria"/>
    <x v="10"/>
    <s v="Toscana"/>
    <s v="Siena"/>
    <x v="1"/>
    <n v="0.26035431437871798"/>
    <n v="84.4"/>
    <n v="56.3"/>
    <n v="42.221930023340597"/>
    <n v="3.2710710802229301E-2"/>
    <n v="1.5016984221146299"/>
  </r>
  <r>
    <x v="4"/>
    <n v="41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4"/>
    <n v="4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41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4"/>
    <n v="41"/>
    <n v="61036"/>
    <s v="Campania"/>
    <x v="40"/>
    <s v="Campania"/>
    <s v="Avellino"/>
    <x v="0"/>
    <n v="0.24574895423613499"/>
    <n v="39.6"/>
    <n v="25.5"/>
    <n v="186.66700835059299"/>
    <n v="2.88163987936528E-2"/>
    <n v="27.092631632451901"/>
  </r>
  <r>
    <x v="4"/>
    <n v="4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4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4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1"/>
    <n v="14008"/>
    <s v="Lombardia"/>
    <x v="52"/>
    <s v="Lombardia"/>
    <s v="Sondrio"/>
    <x v="0"/>
    <n v="0.13970216933195201"/>
    <n v="95.7"/>
    <n v="42.9"/>
    <n v="231.21429387872999"/>
    <n v="9.8969401845175296E-3"/>
    <n v="23.359261901230902"/>
  </r>
  <r>
    <x v="4"/>
    <n v="41"/>
    <n v="13101"/>
    <s v="Lombardia"/>
    <x v="26"/>
    <s v="Lombardia"/>
    <s v="COMO-VARESE"/>
    <x v="0"/>
    <n v="2.0696824667585299E-2"/>
    <n v="95.7"/>
    <n v="42.9"/>
    <n v="390.04639257473298"/>
    <n v="1.7241724953941499E-2"/>
    <n v="27.3179467979385"/>
  </r>
  <r>
    <x v="4"/>
    <n v="4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1"/>
    <n v="3084"/>
    <s v="Piemonte"/>
    <x v="74"/>
    <s v="Lombardia"/>
    <s v="LECCO-MONZA E DELLA BRIANZA"/>
    <x v="1"/>
    <n v="0.221841223532286"/>
    <n v="106.2"/>
    <n v="46.2"/>
    <n v="135.333469174767"/>
    <n v="1.6103275154177699E-2"/>
    <n v="14.3032966548822"/>
  </r>
  <r>
    <x v="4"/>
    <n v="41"/>
    <n v="6138"/>
    <s v="Piemonte"/>
    <x v="43"/>
    <s v="Piemonte"/>
    <s v="Alessandria"/>
    <x v="0"/>
    <n v="0.21950107854597001"/>
    <n v="106.2"/>
    <n v="46.2"/>
    <n v="135.69934282592001"/>
    <n v="1.51853825571996E-2"/>
    <n v="14.8579737578305"/>
  </r>
  <r>
    <x v="4"/>
    <n v="4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1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4"/>
    <n v="41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4"/>
    <n v="4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1"/>
    <n v="28011"/>
    <s v="Veneto"/>
    <x v="21"/>
    <s v="Veneto"/>
    <s v="Venezia"/>
    <x v="0"/>
    <n v="8.4572648449882298E-2"/>
    <n v="81.099999999999994"/>
    <n v="55.8"/>
    <n v="253.273960725563"/>
    <n v="2.0726107372367301E-2"/>
    <n v="9.5223513318278794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x v="4"/>
    <n v="41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4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41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4"/>
    <n v="41"/>
    <n v="10033"/>
    <s v="Liguria"/>
    <x v="30"/>
    <s v="Liguria"/>
    <s v="La Spezia"/>
    <x v="0"/>
    <n v="0.29973234754087202"/>
    <n v="96.8"/>
    <n v="39.799999999999997"/>
    <n v="109.32953811966701"/>
    <n v="5.5742516666808899E-2"/>
    <n v="12.2661048697779"/>
  </r>
  <r>
    <x v="4"/>
    <n v="4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41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x v="4"/>
    <n v="4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41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4"/>
    <n v="4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1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41"/>
    <n v="36017"/>
    <s v="Emilia-Romagna"/>
    <x v="53"/>
    <s v="Emilia-Romagna"/>
    <s v="Parma"/>
    <x v="0"/>
    <n v="0.15143279119811001"/>
    <n v="81.5"/>
    <n v="51.5"/>
    <n v="156.63934537913801"/>
    <n v="1.3443976338067799E-2"/>
    <n v="17.484604613170202"/>
  </r>
  <r>
    <x v="4"/>
    <n v="41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4"/>
    <n v="41"/>
    <n v="102001"/>
    <s v="Calabria"/>
    <x v="29"/>
    <s v="Campania"/>
    <s v="Salerno"/>
    <x v="1"/>
    <n v="0.25535075537562102"/>
    <n v="20.8"/>
    <n v="27.8"/>
    <n v="270.48690229410602"/>
    <n v="0.23937092309580699"/>
    <n v="31.7173896962036"/>
  </r>
  <r>
    <x v="4"/>
    <n v="41"/>
    <n v="22056"/>
    <s v="Trentino-Alto Adige"/>
    <x v="16"/>
    <s v="Trentino-Alto Adige"/>
    <s v="Bolzano"/>
    <x v="0"/>
    <n v="0.12768215166646599"/>
    <n v="47.5"/>
    <n v="60.4"/>
    <n v="185.33683437283401"/>
    <n v="8.7814278280686095E-2"/>
    <n v="7.0554996815448501"/>
  </r>
  <r>
    <x v="4"/>
    <n v="4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4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97044"/>
    <s v="Lombardia"/>
    <x v="2"/>
    <s v="Lombardia"/>
    <s v="LECCO-MONZA E DELLA BRIANZA"/>
    <x v="0"/>
    <n v="0"/>
    <n v="95.7"/>
    <n v="42.9"/>
    <n v="425.13031998258998"/>
    <n v="1.8906942087348302E-2"/>
    <n v="29.461483079743399"/>
  </r>
  <r>
    <x v="4"/>
    <n v="4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4"/>
    <n v="41"/>
    <n v="76065"/>
    <s v="Basilicata"/>
    <x v="18"/>
    <s v="Basilicata"/>
    <s v="Potenza"/>
    <x v="0"/>
    <n v="0.44604480909441002"/>
    <n v="276.8"/>
    <n v="41.7"/>
    <n v="16.084309744151099"/>
    <n v="4.7512766010500904E-3"/>
    <n v="3.7011057520228898"/>
  </r>
  <r>
    <x v="4"/>
    <n v="41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4"/>
    <n v="41"/>
    <n v="12059"/>
    <s v="Lombardia"/>
    <x v="26"/>
    <s v="Lombardia"/>
    <s v="Como-Varese"/>
    <x v="0"/>
    <n v="0.13639464990251399"/>
    <n v="95.7"/>
    <n v="42.9"/>
    <n v="260.37408683748498"/>
    <n v="1.1772471737219301E-2"/>
    <n v="17.8463589563083"/>
  </r>
  <r>
    <x v="4"/>
    <n v="41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4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41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4"/>
    <n v="41"/>
    <n v="29012"/>
    <s v="Veneto"/>
    <x v="31"/>
    <s v="Veneto"/>
    <s v="Rovigo"/>
    <x v="0"/>
    <n v="0.215628036299439"/>
    <n v="81.099999999999994"/>
    <n v="55.8"/>
    <n v="81.479133621301898"/>
    <n v="7.1183085569142303E-3"/>
    <n v="3.4744495275105201"/>
  </r>
  <r>
    <x v="4"/>
    <n v="41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4"/>
    <n v="41"/>
    <n v="96073"/>
    <s v="Piemonte"/>
    <x v="32"/>
    <s v="Lombardia"/>
    <s v="Brescia"/>
    <x v="1"/>
    <n v="0.18941243701782101"/>
    <n v="106.2"/>
    <n v="46.2"/>
    <n v="167.07764314488401"/>
    <n v="1.9248153338108399E-2"/>
    <n v="18.3323201579528"/>
  </r>
  <r>
    <x v="4"/>
    <n v="41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x v="4"/>
    <n v="4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1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41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4"/>
    <n v="41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41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4"/>
    <n v="4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4"/>
    <n v="41"/>
    <n v="4067"/>
    <s v="Piemonte"/>
    <x v="19"/>
    <s v="Piemonte"/>
    <s v="Alessandria"/>
    <x v="0"/>
    <n v="0.13140964727014301"/>
    <n v="106.2"/>
    <n v="46.2"/>
    <n v="226.322739189727"/>
    <n v="2.6248642849425199E-2"/>
    <n v="25.184802234561602"/>
  </r>
  <r>
    <x v="4"/>
    <n v="41"/>
    <n v="41062"/>
    <s v="Marche"/>
    <x v="36"/>
    <s v="Umbria"/>
    <s v="Perugia"/>
    <x v="1"/>
    <n v="0.30805314549230201"/>
    <n v="61.9"/>
    <n v="44.8"/>
    <n v="38.345106979499398"/>
    <n v="1.36446184306154E-2"/>
    <n v="2.6849523888942199"/>
  </r>
  <r>
    <x v="4"/>
    <n v="4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1"/>
    <n v="16124"/>
    <s v="Lombardia"/>
    <x v="24"/>
    <s v="Veneto"/>
    <s v="Padova"/>
    <x v="1"/>
    <n v="8.1928328406670706E-2"/>
    <n v="95.7"/>
    <n v="42.9"/>
    <n v="317.98090888009699"/>
    <n v="1.4033756625650101E-2"/>
    <n v="23.072618064596401"/>
  </r>
  <r>
    <x v="4"/>
    <n v="41"/>
    <n v="48023"/>
    <s v="Toscana"/>
    <x v="41"/>
    <s v="Toscana"/>
    <s v="Siena"/>
    <x v="0"/>
    <n v="0.16060053629672799"/>
    <n v="89.9"/>
    <n v="48.5"/>
    <n v="198.67134149786301"/>
    <n v="2.4989705897650399E-2"/>
    <n v="13.9755312750053"/>
  </r>
  <r>
    <x v="4"/>
    <n v="4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41"/>
    <n v="9050"/>
    <s v="Liguria"/>
    <x v="8"/>
    <s v="Liguria"/>
    <s v="Genova"/>
    <x v="0"/>
    <n v="0.31396941043869703"/>
    <n v="96.8"/>
    <n v="39.799999999999997"/>
    <n v="94.334562740228293"/>
    <n v="4.75689956688264E-2"/>
    <n v="9.5889351550168893"/>
  </r>
  <r>
    <x v="4"/>
    <n v="4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41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4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41"/>
    <n v="18109"/>
    <s v="Lombardia"/>
    <x v="73"/>
    <s v="Piemonte"/>
    <s v="Alessandria"/>
    <x v="1"/>
    <n v="0.120163640035472"/>
    <n v="95.7"/>
    <n v="42.9"/>
    <n v="281.17625174274701"/>
    <n v="1.28954713699899E-2"/>
    <n v="18.6125369672489"/>
  </r>
  <r>
    <x v="4"/>
    <n v="41"/>
    <n v="51036"/>
    <s v="Toscana"/>
    <x v="65"/>
    <s v="Emilia-Romagna"/>
    <s v="Bologna"/>
    <x v="1"/>
    <n v="0.25902140039080102"/>
    <n v="89.9"/>
    <n v="48.5"/>
    <n v="86.833317935747402"/>
    <n v="1.03552040822556E-2"/>
    <n v="4.5773548287534798"/>
  </r>
  <r>
    <x v="4"/>
    <n v="41"/>
    <n v="72024"/>
    <s v="Puglia"/>
    <x v="7"/>
    <s v="Molise"/>
    <s v="Campobasso"/>
    <x v="1"/>
    <n v="0.241359970723553"/>
    <n v="61.4"/>
    <n v="28.6"/>
    <n v="225.56366030534701"/>
    <n v="5.7931527575250497E-2"/>
    <n v="21.719026507219102"/>
  </r>
  <r>
    <x v="4"/>
    <n v="41"/>
    <n v="30049"/>
    <s v="Friuli Venezia Giulia"/>
    <x v="25"/>
    <s v="Friuli Venezia Giulia"/>
    <s v="Trieste"/>
    <x v="0"/>
    <n v="0.23064258035423801"/>
    <n v="120.8"/>
    <n v="49"/>
    <n v="134.68910557581199"/>
    <n v="4.9583105902596299E-2"/>
    <n v="13.9635207941643"/>
  </r>
  <r>
    <x v="4"/>
    <n v="41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4"/>
    <n v="41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1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41"/>
    <n v="96003"/>
    <s v="Piemonte"/>
    <x v="32"/>
    <s v="Piemonte"/>
    <s v="Torino"/>
    <x v="0"/>
    <n v="0.16312422558746401"/>
    <n v="106.2"/>
    <n v="46.2"/>
    <n v="193.815637457599"/>
    <n v="2.2281206007480299E-2"/>
    <n v="21.441184183991599"/>
  </r>
  <r>
    <x v="4"/>
    <n v="41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4"/>
    <n v="41"/>
    <n v="20016"/>
    <s v="Lombardia"/>
    <x v="5"/>
    <s v="Veneto"/>
    <s v="Verona"/>
    <x v="1"/>
    <n v="0.26162576411517802"/>
    <n v="95.7"/>
    <n v="42.9"/>
    <n v="115.019190355513"/>
    <n v="5.7173667740827803E-3"/>
    <n v="8.7645853628579697"/>
  </r>
  <r>
    <x v="4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1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4"/>
    <n v="41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1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4"/>
    <n v="41"/>
    <n v="77029"/>
    <s v="Basilicata"/>
    <x v="38"/>
    <s v="Basilicata"/>
    <s v="Matera"/>
    <x v="0"/>
    <n v="0.46395102077915201"/>
    <n v="276.8"/>
    <n v="41.7"/>
    <n v="30.0964972413773"/>
    <n v="6.5958282307262597E-2"/>
    <n v="4.7039075638923302"/>
  </r>
  <r>
    <x v="4"/>
    <n v="41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4"/>
    <n v="41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x v="4"/>
    <n v="41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4"/>
    <n v="41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4"/>
    <n v="41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4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4"/>
    <n v="4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41"/>
    <n v="24115"/>
    <s v="Veneto"/>
    <x v="59"/>
    <s v="Veneto"/>
    <s v="Venezia"/>
    <x v="0"/>
    <n v="0.14102493128098201"/>
    <n v="81.099999999999994"/>
    <n v="55.8"/>
    <n v="184.14693401816101"/>
    <n v="1.53030510139494E-2"/>
    <n v="5.8284095164195904"/>
  </r>
  <r>
    <x v="4"/>
    <n v="41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1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4"/>
    <n v="41"/>
    <n v="50010"/>
    <s v="Toscana"/>
    <x v="60"/>
    <s v="Toscana"/>
    <s v="Livorno"/>
    <x v="0"/>
    <n v="0.240623547582904"/>
    <n v="89.9"/>
    <n v="48.5"/>
    <n v="110.089246046421"/>
    <n v="1.34264716845488E-2"/>
    <n v="5.83040341901361"/>
  </r>
  <r>
    <x v="4"/>
    <n v="4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1"/>
    <n v="24058"/>
    <s v="Veneto"/>
    <x v="59"/>
    <s v="Veneto"/>
    <s v="Rovigo"/>
    <x v="0"/>
    <n v="0.100390465290187"/>
    <n v="81.099999999999994"/>
    <n v="55.8"/>
    <n v="236.93231778542699"/>
    <n v="1.9665626882770199E-2"/>
    <n v="7.8428567854219597"/>
  </r>
  <r>
    <x v="4"/>
    <n v="4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41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4"/>
    <n v="41"/>
    <n v="22175"/>
    <s v="Trentino-Alto Adige"/>
    <x v="16"/>
    <s v="Emilia-Romagna"/>
    <s v="Reggio nell'Emilia"/>
    <x v="1"/>
    <n v="0.114560718328096"/>
    <n v="47.5"/>
    <n v="60.4"/>
    <n v="213.69546391984599"/>
    <n v="0.110919832356868"/>
    <n v="8.7131206209610603"/>
  </r>
  <r>
    <x v="4"/>
    <n v="41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4"/>
    <n v="41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4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41"/>
    <n v="15167"/>
    <s v="Lombardia"/>
    <x v="13"/>
    <s v="Piemonte"/>
    <s v="Novara"/>
    <x v="1"/>
    <n v="1.4350116256208001E-2"/>
    <n v="95.7"/>
    <n v="42.9"/>
    <n v="401.573439911533"/>
    <n v="1.8182510586901499E-2"/>
    <n v="26.893140983086699"/>
  </r>
  <r>
    <x v="4"/>
    <n v="41"/>
    <n v="17026"/>
    <s v="Lombardia"/>
    <x v="15"/>
    <s v="Emilia-Romagna"/>
    <s v="Parma"/>
    <x v="1"/>
    <n v="9.9159792130617694E-2"/>
    <n v="95.7"/>
    <n v="42.9"/>
    <n v="296.94274260778201"/>
    <n v="1.33604768236401E-2"/>
    <n v="22.098103138172199"/>
  </r>
  <r>
    <x v="4"/>
    <n v="41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4"/>
    <n v="41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4"/>
    <n v="41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4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1"/>
    <n v="78007"/>
    <s v="Calabria"/>
    <x v="22"/>
    <s v="Puglia"/>
    <s v="Barletta-Andria-Trani"/>
    <x v="1"/>
    <n v="0.37312032351890601"/>
    <n v="20.8"/>
    <n v="27.8"/>
    <n v="38.604961228265999"/>
    <n v="1.12434087201236E-2"/>
    <n v="7.8859391572650299"/>
  </r>
  <r>
    <x v="4"/>
    <n v="41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41"/>
    <n v="65104"/>
    <s v="Campania"/>
    <x v="4"/>
    <s v="Campania"/>
    <s v="Napoli"/>
    <x v="0"/>
    <n v="0.239390062160038"/>
    <n v="39.6"/>
    <n v="25.5"/>
    <n v="189.07933868717299"/>
    <n v="3.01548019048773E-2"/>
    <n v="28.916327484101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1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4"/>
    <n v="41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4"/>
    <n v="4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41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4"/>
    <n v="41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x v="4"/>
    <n v="4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1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4"/>
    <n v="4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1273"/>
    <s v="Piemonte"/>
    <x v="3"/>
    <s v="Piemonte"/>
    <s v="Verbano-Cusio-Ossola"/>
    <x v="0"/>
    <n v="0.11469146776188099"/>
    <n v="106.2"/>
    <n v="46.2"/>
    <n v="243.34790123399699"/>
    <n v="2.7900762829296499E-2"/>
    <n v="27.109599825875499"/>
  </r>
  <r>
    <x v="4"/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41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4"/>
    <n v="41"/>
    <n v="35039"/>
    <s v="Emilia-Romagna"/>
    <x v="37"/>
    <s v="Emilia-Romagna"/>
    <s v="Modena"/>
    <x v="0"/>
    <n v="0.140114156776034"/>
    <n v="81.5"/>
    <n v="51.5"/>
    <n v="170.12353313844"/>
    <n v="1.50932185893336E-2"/>
    <n v="18.4109970893306"/>
  </r>
  <r>
    <x v="4"/>
    <n v="41"/>
    <n v="65083"/>
    <s v="Campania"/>
    <x v="4"/>
    <s v="Campania"/>
    <s v="Caserta"/>
    <x v="0"/>
    <n v="0.26020701503038701"/>
    <n v="39.6"/>
    <n v="25.5"/>
    <n v="167.88798967128901"/>
    <n v="2.73660789861284E-2"/>
    <n v="26.392714882105899"/>
  </r>
  <r>
    <x v="4"/>
    <n v="4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1"/>
    <n v="78019"/>
    <s v="Calabria"/>
    <x v="22"/>
    <s v="Calabria"/>
    <s v="Cosenza"/>
    <x v="0"/>
    <n v="0.28668126728939303"/>
    <n v="20.8"/>
    <n v="27.8"/>
    <n v="117.847219550617"/>
    <n v="3.95157238253281E-2"/>
    <n v="23.307645242993601"/>
  </r>
  <r>
    <x v="4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41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4"/>
    <n v="41"/>
    <n v="32003"/>
    <s v="Friuli Venezia Giulia"/>
    <x v="51"/>
    <s v="Veneto"/>
    <s v="Padova"/>
    <x v="1"/>
    <n v="0.19895906501267299"/>
    <n v="120.8"/>
    <n v="49"/>
    <n v="144.71319050844701"/>
    <n v="3.5768409740052902E-2"/>
    <n v="20.0255407254283"/>
  </r>
  <r>
    <x v="4"/>
    <n v="4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4"/>
    <n v="4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4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1"/>
    <n v="51016"/>
    <s v="Toscana"/>
    <x v="65"/>
    <s v="Umbria"/>
    <s v="Perugia"/>
    <x v="1"/>
    <n v="0.19910868401918999"/>
    <n v="89.9"/>
    <n v="48.5"/>
    <n v="165.09852147440299"/>
    <n v="1.9321048212931399E-2"/>
    <n v="7.8762640099331698"/>
  </r>
  <r>
    <x v="4"/>
    <n v="41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4"/>
    <n v="4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41"/>
    <n v="102026"/>
    <s v="Calabria"/>
    <x v="29"/>
    <s v="Calabria"/>
    <s v="Catanzaro"/>
    <x v="0"/>
    <n v="0.274606597066955"/>
    <n v="20.8"/>
    <n v="27.8"/>
    <n v="225.82890667477301"/>
    <n v="0.19256687563269001"/>
    <n v="27.806714956161599"/>
  </r>
  <r>
    <x v="4"/>
    <n v="41"/>
    <n v="55031"/>
    <s v="Umbria"/>
    <x v="70"/>
    <s v="Lazio"/>
    <s v="Roma"/>
    <x v="1"/>
    <n v="0.25284616978886798"/>
    <n v="84.4"/>
    <n v="56.3"/>
    <n v="30.738204407665901"/>
    <n v="1.2357200594446199E-2"/>
    <n v="3.32811587101263"/>
  </r>
  <r>
    <x v="4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1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4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4"/>
    <n v="41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4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1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4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1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41"/>
    <n v="19053"/>
    <s v="Lombardia"/>
    <x v="5"/>
    <s v="Lombardia"/>
    <s v="Milano"/>
    <x v="0"/>
    <n v="0.19307615046292101"/>
    <n v="95.7"/>
    <n v="42.9"/>
    <n v="192.563527563284"/>
    <n v="9.0651206529006201E-3"/>
    <n v="14.22400177252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4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4"/>
    <n v="41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4"/>
    <n v="41"/>
    <n v="65098"/>
    <s v="Campania"/>
    <x v="4"/>
    <s v="Campania"/>
    <s v="Caserta"/>
    <x v="0"/>
    <n v="0.367544233935783"/>
    <n v="39.6"/>
    <n v="25.5"/>
    <n v="66.996781365047894"/>
    <n v="1.5188944322080599E-2"/>
    <n v="11.7566625407903"/>
  </r>
  <r>
    <x v="4"/>
    <n v="41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x v="4"/>
    <n v="4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3095"/>
    <s v="Veneto"/>
    <x v="49"/>
    <s v="Veneto"/>
    <s v="Treviso"/>
    <x v="0"/>
    <n v="0.19334157204435901"/>
    <n v="81.099999999999994"/>
    <n v="55.8"/>
    <n v="109.652392793996"/>
    <n v="9.2285664661407394E-3"/>
    <n v="4.71667398261524"/>
  </r>
  <r>
    <x v="4"/>
    <n v="41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4"/>
    <n v="41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4"/>
    <n v="41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4"/>
    <n v="41"/>
    <n v="43030"/>
    <s v="Marche"/>
    <x v="12"/>
    <s v="Abruzzo"/>
    <s v="Teramo"/>
    <x v="1"/>
    <n v="0.25412795741445598"/>
    <n v="61.9"/>
    <n v="44.8"/>
    <n v="103.459884975619"/>
    <n v="4.1538966154531003E-2"/>
    <n v="10.3150706240363"/>
  </r>
  <r>
    <x v="4"/>
    <n v="41"/>
    <n v="24058"/>
    <s v="Veneto"/>
    <x v="59"/>
    <s v="Veneto"/>
    <s v="Belluno"/>
    <x v="0"/>
    <n v="0.100390465290187"/>
    <n v="81.099999999999994"/>
    <n v="55.8"/>
    <n v="236.93231778542699"/>
    <n v="1.9665626882770199E-2"/>
    <n v="7.842856785421959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4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1"/>
    <n v="28029"/>
    <s v="Veneto"/>
    <x v="21"/>
    <s v="Veneto"/>
    <s v="Padova"/>
    <x v="0"/>
    <n v="0.189595748566007"/>
    <n v="81.099999999999994"/>
    <n v="55.8"/>
    <n v="114.261931535277"/>
    <n v="9.7307041343531499E-3"/>
    <n v="4.9806834799655499"/>
  </r>
  <r>
    <x v="4"/>
    <n v="41"/>
    <n v="43013"/>
    <s v="Marche"/>
    <x v="12"/>
    <s v="Umbria"/>
    <s v="Perugia"/>
    <x v="1"/>
    <n v="0.23125185119870501"/>
    <n v="61.9"/>
    <n v="44.8"/>
    <n v="132.431955314075"/>
    <n v="5.6113321833966001E-2"/>
    <n v="13.6982859199316"/>
  </r>
  <r>
    <x v="4"/>
    <n v="41"/>
    <n v="19010"/>
    <s v="Lombardia"/>
    <x v="5"/>
    <s v="Lombardia"/>
    <s v="Milano"/>
    <x v="0"/>
    <n v="6.7275613384031804E-2"/>
    <n v="95.7"/>
    <n v="42.9"/>
    <n v="338.00916945523198"/>
    <n v="1.5353506350057E-2"/>
    <n v="23.5183829515795"/>
  </r>
  <r>
    <x v="4"/>
    <n v="41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4"/>
    <n v="4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4"/>
    <n v="41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4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41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x v="4"/>
    <n v="4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41"/>
    <n v="6151"/>
    <s v="Piemonte"/>
    <x v="43"/>
    <s v="Piemonte"/>
    <s v="Alessandria"/>
    <x v="0"/>
    <n v="0.20257615069615101"/>
    <n v="106.2"/>
    <n v="46.2"/>
    <n v="153.131046383962"/>
    <n v="1.74024721460414E-2"/>
    <n v="16.852850389935199"/>
  </r>
  <r>
    <x v="4"/>
    <n v="41"/>
    <n v="66055"/>
    <s v="Abruzzo"/>
    <x v="64"/>
    <s v="Abruzzo"/>
    <s v="Chieti"/>
    <x v="0"/>
    <n v="0.28654959993817403"/>
    <n v="42.4"/>
    <n v="43.1"/>
    <n v="76.580911102578597"/>
    <n v="4.3192506431871197E-2"/>
    <n v="6.01982851330974"/>
  </r>
  <r>
    <x v="4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41"/>
    <n v="54014"/>
    <s v="Umbria"/>
    <x v="10"/>
    <s v="Toscana"/>
    <s v="Arezzo"/>
    <x v="1"/>
    <n v="0.253598862869652"/>
    <n v="84.4"/>
    <n v="56.3"/>
    <n v="63.250976386757898"/>
    <n v="5.9818188813596497E-2"/>
    <n v="3.4201213411872602"/>
  </r>
  <r>
    <x v="4"/>
    <n v="4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4"/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41"/>
    <n v="60041"/>
    <s v="Lazio"/>
    <x v="46"/>
    <s v="Molise"/>
    <s v="Isernia"/>
    <x v="1"/>
    <n v="0.20556446746432899"/>
    <n v="63.9"/>
    <n v="45.2"/>
    <n v="117.08122778191201"/>
    <n v="1.6350033241749801E-2"/>
    <n v="18.862971833558401"/>
  </r>
  <r>
    <x v="4"/>
    <n v="41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4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4"/>
    <n v="41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4"/>
    <n v="41"/>
    <n v="28039"/>
    <s v="Veneto"/>
    <x v="21"/>
    <s v="Emilia-Romagna"/>
    <s v="Modena"/>
    <x v="1"/>
    <n v="7.2591991678500598E-2"/>
    <n v="81.099999999999994"/>
    <n v="55.8"/>
    <n v="274.52740387199799"/>
    <n v="2.2360434900352499E-2"/>
    <n v="8.8170951749027502"/>
  </r>
  <r>
    <x v="4"/>
    <n v="41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4"/>
    <n v="41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41"/>
    <n v="21079"/>
    <s v="Trentino-Alto Adige"/>
    <x v="62"/>
    <s v="Emilia-Romagna"/>
    <s v="Bologna"/>
    <x v="1"/>
    <n v="6.3668819539528299E-2"/>
    <n v="76.2"/>
    <n v="58.9"/>
    <n v="330.28298970946099"/>
    <n v="0.18460886157086601"/>
    <n v="19.009970548812198"/>
  </r>
  <r>
    <x v="4"/>
    <n v="41"/>
    <n v="64055"/>
    <s v="Campania"/>
    <x v="76"/>
    <s v="Campania"/>
    <s v="Salerno"/>
    <x v="0"/>
    <n v="0.19255512104199399"/>
    <n v="39.6"/>
    <n v="25.5"/>
    <n v="240.56098772254401"/>
    <n v="3.8424754209235801E-2"/>
    <n v="34.026796696352498"/>
  </r>
  <r>
    <x v="4"/>
    <n v="4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41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1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4"/>
    <n v="41"/>
    <n v="1028"/>
    <s v="Piemonte"/>
    <x v="3"/>
    <s v="Lombardia"/>
    <s v="Brescia"/>
    <x v="1"/>
    <n v="9.9476386651406096E-2"/>
    <n v="106.2"/>
    <n v="46.2"/>
    <n v="258.75439060803399"/>
    <n v="2.9810130127845599E-2"/>
    <n v="28.9517077274913"/>
  </r>
  <r>
    <x v="4"/>
    <n v="4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1"/>
    <n v="63023"/>
    <s v="Campania"/>
    <x v="42"/>
    <s v="Lazio"/>
    <s v="Frosinone"/>
    <x v="1"/>
    <n v="0.16248011848153199"/>
    <n v="39.6"/>
    <n v="25.5"/>
    <n v="264.99097252993101"/>
    <n v="4.1066675585034802E-2"/>
    <n v="38.912722218223898"/>
  </r>
  <r>
    <x v="4"/>
    <n v="41"/>
    <n v="101002"/>
    <s v="Calabria"/>
    <x v="17"/>
    <s v="Calabria"/>
    <s v="Cosenza"/>
    <x v="0"/>
    <n v="0.25428635077315398"/>
    <n v="20.8"/>
    <n v="27.8"/>
    <n v="146.43946784472001"/>
    <n v="7.32634562973936E-2"/>
    <n v="33.308497401790298"/>
  </r>
  <r>
    <x v="4"/>
    <n v="4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4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4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4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4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1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4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41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4"/>
    <n v="4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1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4"/>
    <n v="4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1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1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x v="4"/>
    <n v="4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41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41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41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4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1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4"/>
    <n v="4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4"/>
    <n v="41"/>
    <n v="75074"/>
    <s v="Puglia"/>
    <x v="47"/>
    <s v="Puglia"/>
    <s v="Lecce"/>
    <x v="0"/>
    <n v="0.15931106773101"/>
    <n v="61.4"/>
    <n v="28.6"/>
    <n v="249.160746085488"/>
    <n v="3.6778928570309399E-2"/>
    <n v="40.480738234717002"/>
  </r>
  <r>
    <x v="4"/>
    <n v="41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4"/>
    <n v="41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4"/>
    <n v="41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4"/>
    <n v="4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4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41"/>
    <n v="23051"/>
    <s v="Veneto"/>
    <x v="49"/>
    <s v="Lombardia"/>
    <s v="Brescia"/>
    <x v="1"/>
    <n v="0.18426098409171099"/>
    <n v="81.099999999999994"/>
    <n v="55.8"/>
    <n v="123.099789577008"/>
    <n v="9.3771810641434996E-3"/>
    <n v="4.6312837272687002"/>
  </r>
  <r>
    <x v="4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1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4"/>
    <n v="41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4"/>
    <n v="41"/>
    <n v="62025"/>
    <s v="Campania"/>
    <x v="75"/>
    <s v="Campania"/>
    <s v="Salerno"/>
    <x v="0"/>
    <n v="0.35076780201734598"/>
    <n v="39.6"/>
    <n v="25.5"/>
    <n v="92.046046379262407"/>
    <n v="1.53670008703555E-2"/>
    <n v="11.5334270797673"/>
  </r>
  <r>
    <x v="4"/>
    <n v="41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4"/>
    <n v="4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4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41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4"/>
    <n v="41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4"/>
    <n v="41"/>
    <n v="14004"/>
    <s v="Lombardia"/>
    <x v="52"/>
    <s v="Trentino-Alto Adige"/>
    <s v="Trento"/>
    <x v="1"/>
    <n v="0.15188985899273999"/>
    <n v="95.7"/>
    <n v="42.9"/>
    <n v="217.41943470111701"/>
    <n v="9.1924449182728893E-3"/>
    <n v="22.371834093002001"/>
  </r>
  <r>
    <x v="4"/>
    <n v="41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41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4"/>
    <n v="41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4"/>
    <n v="41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4"/>
    <n v="41"/>
    <n v="70023"/>
    <s v="Molise"/>
    <x v="80"/>
    <s v="Campania"/>
    <s v="Benevento"/>
    <x v="1"/>
    <n v="0.45309433722259701"/>
    <n v="28.5"/>
    <n v="27.6"/>
    <n v="28.501543986393401"/>
    <n v="0.13215506899069701"/>
    <n v="5.4341656832855403"/>
  </r>
  <r>
    <x v="4"/>
    <n v="41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4"/>
    <n v="41"/>
    <n v="17037"/>
    <s v="Lombardia"/>
    <x v="15"/>
    <s v="Lombardia"/>
    <s v="Brescia"/>
    <x v="0"/>
    <n v="8.7255024125593494E-2"/>
    <n v="95.7"/>
    <n v="42.9"/>
    <n v="309.38871617660101"/>
    <n v="1.3921361323691E-2"/>
    <n v="23.286476416337099"/>
  </r>
  <r>
    <x v="4"/>
    <n v="4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41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4"/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41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1"/>
    <n v="36017"/>
    <s v="Emilia-Romagna"/>
    <x v="53"/>
    <s v="Lombardia"/>
    <s v="Milano"/>
    <x v="1"/>
    <n v="0.15143279119811001"/>
    <n v="81.5"/>
    <n v="51.5"/>
    <n v="156.63934537913801"/>
    <n v="1.3443976338067799E-2"/>
    <n v="17.484604613170202"/>
  </r>
  <r>
    <x v="4"/>
    <n v="41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4"/>
    <n v="41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4"/>
    <n v="41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4"/>
    <n v="41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41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4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4"/>
    <n v="41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4"/>
    <n v="41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4"/>
    <n v="41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4"/>
    <n v="4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41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4"/>
    <n v="4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1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1"/>
    <n v="65076"/>
    <s v="Campania"/>
    <x v="4"/>
    <s v="Campania"/>
    <s v="Napoli"/>
    <x v="0"/>
    <n v="0.34123661822769502"/>
    <n v="39.6"/>
    <n v="25.5"/>
    <n v="91.320630135823095"/>
    <n v="1.8098121694074001E-2"/>
    <n v="15.4274188831223"/>
  </r>
  <r>
    <x v="4"/>
    <n v="41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4"/>
    <n v="41"/>
    <n v="1255"/>
    <s v="Piemonte"/>
    <x v="3"/>
    <s v="Piemonte"/>
    <s v="Alessandria"/>
    <x v="0"/>
    <n v="0.119155939825924"/>
    <n v="106.2"/>
    <n v="46.2"/>
    <n v="238.283232229752"/>
    <n v="2.7408088085028301E-2"/>
    <n v="26.710534232107701"/>
  </r>
  <r>
    <x v="4"/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4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4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4"/>
    <n v="41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41"/>
    <n v="19113"/>
    <s v="Lombardia"/>
    <x v="5"/>
    <s v="Lombardia"/>
    <s v="Milano"/>
    <x v="0"/>
    <n v="0.146911679418045"/>
    <n v="95.7"/>
    <n v="42.9"/>
    <n v="245.058071741015"/>
    <n v="1.13673893018209E-2"/>
    <n v="17.843690755215899"/>
  </r>
  <r>
    <x v="4"/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1"/>
    <n v="37035"/>
    <s v="Emilia-Romagna"/>
    <x v="9"/>
    <s v="Veneto"/>
    <s v="Vicenza"/>
    <x v="1"/>
    <n v="0.116698646440637"/>
    <n v="81.5"/>
    <n v="51.5"/>
    <n v="193.06927977622101"/>
    <n v="1.66206124370387E-2"/>
    <n v="21.187260694421099"/>
  </r>
  <r>
    <x v="4"/>
    <n v="41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4"/>
    <n v="4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1"/>
    <n v="69070"/>
    <s v="Abruzzo"/>
    <x v="61"/>
    <s v="Abruzzo"/>
    <s v="L'Aquila"/>
    <x v="0"/>
    <n v="0.31515949608932498"/>
    <n v="42.4"/>
    <n v="43.1"/>
    <n v="41.851044347263603"/>
    <n v="4.6187507922584498E-2"/>
    <n v="5.05695169956181"/>
  </r>
  <r>
    <x v="4"/>
    <n v="41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41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4"/>
    <n v="4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41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4"/>
    <n v="41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4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1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4"/>
    <n v="41"/>
    <n v="24110"/>
    <s v="Veneto"/>
    <x v="59"/>
    <s v="Trentino-Alto Adige"/>
    <s v="Trento"/>
    <x v="1"/>
    <n v="0.105571281408081"/>
    <n v="81.099999999999994"/>
    <n v="55.8"/>
    <n v="228.200889589767"/>
    <n v="1.85084054282534E-2"/>
    <n v="7.9611781568543503"/>
  </r>
  <r>
    <x v="4"/>
    <n v="4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41"/>
    <n v="69016"/>
    <s v="Abruzzo"/>
    <x v="61"/>
    <s v="Lazio"/>
    <s v="Roma"/>
    <x v="1"/>
    <n v="0.26790338985429901"/>
    <n v="42.4"/>
    <n v="43.1"/>
    <n v="121.981795541827"/>
    <n v="9.4671333724056603E-2"/>
    <n v="10.344025354692899"/>
  </r>
  <r>
    <x v="4"/>
    <n v="41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4"/>
    <n v="41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4"/>
    <n v="41"/>
    <n v="25034"/>
    <s v="Veneto"/>
    <x v="82"/>
    <s v="Emilia-Romagna"/>
    <s v="Bologna"/>
    <x v="1"/>
    <n v="0.14532615814945801"/>
    <n v="81.099999999999994"/>
    <n v="55.8"/>
    <n v="161.1689419045"/>
    <n v="1.36429164277189E-2"/>
    <n v="9.5628073882717803"/>
  </r>
  <r>
    <x v="4"/>
    <n v="41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4"/>
    <n v="41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1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4"/>
    <n v="41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4"/>
    <n v="4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41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4"/>
    <n v="4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102018"/>
    <s v="Calabria"/>
    <x v="29"/>
    <s v="Campania"/>
    <s v="Salerno"/>
    <x v="1"/>
    <n v="0.30035835376988601"/>
    <n v="20.8"/>
    <n v="27.8"/>
    <n v="218.378530739615"/>
    <n v="0.20583509961737501"/>
    <n v="23.061861424274699"/>
  </r>
  <r>
    <x v="4"/>
    <n v="41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28072"/>
    <s v="Veneto"/>
    <x v="21"/>
    <s v="Veneto"/>
    <s v="Treviso"/>
    <x v="0"/>
    <n v="6.2517334379200595E-2"/>
    <n v="81.099999999999994"/>
    <n v="55.8"/>
    <n v="283.40385547232"/>
    <n v="2.3001620286797898E-2"/>
    <n v="10.2467084460897"/>
  </r>
  <r>
    <x v="4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1"/>
    <n v="28028"/>
    <s v="Veneto"/>
    <x v="21"/>
    <s v="Veneto"/>
    <s v="Vicenza"/>
    <x v="0"/>
    <n v="8.9816395376889097E-2"/>
    <n v="81.099999999999994"/>
    <n v="55.8"/>
    <n v="246.96920826067"/>
    <n v="1.99943388922839E-2"/>
    <n v="9.1124755382831495"/>
  </r>
  <r>
    <x v="4"/>
    <n v="41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4"/>
    <n v="41"/>
    <n v="15051"/>
    <s v="Lombardia"/>
    <x v="13"/>
    <s v="Lombardia"/>
    <s v="Bergamo"/>
    <x v="0"/>
    <n v="0"/>
    <n v="95.7"/>
    <n v="42.9"/>
    <n v="455.79120238090098"/>
    <n v="2.0401302088458102E-2"/>
    <n v="31.6099268087128"/>
  </r>
  <r>
    <x v="4"/>
    <n v="4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1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4"/>
    <n v="41"/>
    <n v="6049"/>
    <s v="Piemonte"/>
    <x v="43"/>
    <s v="Piemonte"/>
    <s v="Torino"/>
    <x v="0"/>
    <n v="0.22891180803078701"/>
    <n v="106.2"/>
    <n v="46.2"/>
    <n v="126.825437409145"/>
    <n v="1.37543940811108E-2"/>
    <n v="13.519421739595799"/>
  </r>
  <r>
    <x v="4"/>
    <n v="41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41"/>
    <n v="16152"/>
    <s v="Lombardia"/>
    <x v="24"/>
    <s v="Lombardia"/>
    <s v="Milano"/>
    <x v="0"/>
    <n v="0"/>
    <n v="95.7"/>
    <n v="42.9"/>
    <n v="426.89897693664398"/>
    <n v="1.91200031168112E-2"/>
    <n v="30.152395973772801"/>
  </r>
  <r>
    <x v="4"/>
    <n v="4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41"/>
    <n v="9004"/>
    <s v="Liguria"/>
    <x v="8"/>
    <s v="Toscana"/>
    <s v="Massa-Carrara"/>
    <x v="1"/>
    <n v="0.289159127319711"/>
    <n v="96.8"/>
    <n v="39.799999999999997"/>
    <n v="122.410812155814"/>
    <n v="5.90790432958214E-2"/>
    <n v="13.3226166204692"/>
  </r>
  <r>
    <x v="4"/>
    <n v="4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4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4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41"/>
    <n v="61008"/>
    <s v="Campania"/>
    <x v="40"/>
    <s v="Lazio"/>
    <s v="Roma"/>
    <x v="1"/>
    <n v="0.25712882056068098"/>
    <n v="39.6"/>
    <n v="25.5"/>
    <n v="176.92213677690501"/>
    <n v="2.80840466349855E-2"/>
    <n v="25.409193203655601"/>
  </r>
  <r>
    <x v="4"/>
    <n v="41"/>
    <n v="15173"/>
    <s v="Lombardia"/>
    <x v="13"/>
    <s v="Lombardia"/>
    <s v="Bergamo"/>
    <x v="0"/>
    <n v="1.93087524771113E-2"/>
    <n v="95.7"/>
    <n v="42.9"/>
    <n v="396.528161249167"/>
    <n v="1.8023561535056298E-2"/>
    <n v="26.3777788960445"/>
  </r>
  <r>
    <x v="4"/>
    <n v="4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41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4"/>
    <n v="4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4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41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41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41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18084"/>
    <s v="Lombardia"/>
    <x v="73"/>
    <s v="Lombardia"/>
    <s v="Pavia"/>
    <x v="0"/>
    <n v="0.117300373690596"/>
    <n v="95.7"/>
    <n v="42.9"/>
    <n v="284.36511764995203"/>
    <n v="1.3196396139453901E-2"/>
    <n v="18.880070769636401"/>
  </r>
  <r>
    <x v="4"/>
    <n v="4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41"/>
    <n v="10017"/>
    <s v="Liguria"/>
    <x v="30"/>
    <s v="Piemonte"/>
    <s v="Torino"/>
    <x v="1"/>
    <n v="0.29412304821318003"/>
    <n v="96.8"/>
    <n v="39.799999999999997"/>
    <n v="116.57555334381"/>
    <n v="5.8204170956818402E-2"/>
    <n v="12.871709928606499"/>
  </r>
  <r>
    <x v="4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1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41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4"/>
    <n v="41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41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4"/>
    <n v="41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41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4"/>
    <n v="4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41"/>
    <n v="1269"/>
    <s v="Piemonte"/>
    <x v="3"/>
    <s v="Piemonte"/>
    <s v="Novara"/>
    <x v="0"/>
    <n v="0.12903791276913201"/>
    <n v="106.2"/>
    <n v="46.2"/>
    <n v="228.639996771787"/>
    <n v="2.6441649537801998E-2"/>
    <n v="25.474199819516699"/>
  </r>
  <r>
    <x v="4"/>
    <n v="4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41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4"/>
    <n v="4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4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41"/>
    <n v="27010"/>
    <s v="Veneto"/>
    <x v="50"/>
    <s v="Veneto"/>
    <s v="Treviso"/>
    <x v="0"/>
    <n v="0.118356554249061"/>
    <n v="81.099999999999994"/>
    <n v="55.8"/>
    <n v="206.36424375994201"/>
    <n v="1.6312683442450501E-2"/>
    <n v="8.4350357598788701"/>
  </r>
  <r>
    <x v="4"/>
    <n v="4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41"/>
    <n v="100003"/>
    <s v="Toscana"/>
    <x v="79"/>
    <s v="Toscana"/>
    <s v="Siena"/>
    <x v="0"/>
    <n v="0.13258630620735401"/>
    <n v="89.9"/>
    <n v="48.5"/>
    <n v="221.33567897527999"/>
    <n v="2.7706972593086299E-2"/>
    <n v="18.592378698748298"/>
  </r>
  <r>
    <x v="4"/>
    <n v="4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41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4"/>
    <n v="41"/>
    <n v="97073"/>
    <s v="Lombardia"/>
    <x v="2"/>
    <s v="Lombardia"/>
    <s v="Como-Varese"/>
    <x v="0"/>
    <n v="9.8760123978376101E-3"/>
    <n v="95.7"/>
    <n v="42.9"/>
    <n v="401.70458042359502"/>
    <n v="1.7622396362146402E-2"/>
    <n v="28.293557407567899"/>
  </r>
  <r>
    <x v="4"/>
    <n v="4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1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4"/>
    <n v="4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41"/>
    <n v="1008"/>
    <s v="Piemonte"/>
    <x v="3"/>
    <s v="Piemonte"/>
    <s v="Verbano-Cusio-Ossola"/>
    <x v="0"/>
    <n v="0.103700511321028"/>
    <n v="106.2"/>
    <n v="46.2"/>
    <n v="254.416072344649"/>
    <n v="2.93037497096773E-2"/>
    <n v="28.458919099730998"/>
  </r>
  <r>
    <x v="4"/>
    <n v="4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1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4"/>
    <n v="41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4"/>
    <n v="41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4"/>
    <n v="41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4"/>
    <n v="41"/>
    <n v="20029"/>
    <s v="Lombardia"/>
    <x v="5"/>
    <s v="Emilia-Romagna"/>
    <s v="Bologna"/>
    <x v="1"/>
    <n v="0.33348412529703703"/>
    <n v="95.7"/>
    <n v="42.9"/>
    <n v="36.210248224650798"/>
    <n v="1.9977642894166698E-3"/>
    <n v="2.4139562914106101"/>
  </r>
  <r>
    <x v="4"/>
    <n v="4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1"/>
    <n v="29012"/>
    <s v="Veneto"/>
    <x v="31"/>
    <s v="Veneto"/>
    <s v="Venezia"/>
    <x v="0"/>
    <n v="0.215628036299439"/>
    <n v="81.099999999999994"/>
    <n v="55.8"/>
    <n v="81.479133621301898"/>
    <n v="7.1183085569142303E-3"/>
    <n v="3.47444952751052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4"/>
    <n v="41"/>
    <n v="19095"/>
    <s v="Lombardia"/>
    <x v="5"/>
    <s v="Lombardia"/>
    <s v="Milano"/>
    <x v="0"/>
    <n v="0.14067116149672901"/>
    <n v="95.7"/>
    <n v="42.9"/>
    <n v="252.67477899686901"/>
    <n v="1.17149137068392E-2"/>
    <n v="18.2149252557743"/>
  </r>
  <r>
    <x v="4"/>
    <n v="41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4"/>
    <n v="41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4"/>
    <n v="41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41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4"/>
    <n v="4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41"/>
    <n v="51027"/>
    <s v="Toscana"/>
    <x v="65"/>
    <s v="Toscana"/>
    <s v="Prato"/>
    <x v="0"/>
    <n v="0.26972471440053303"/>
    <n v="89.9"/>
    <n v="48.5"/>
    <n v="76.893076709483395"/>
    <n v="8.94387741852193E-3"/>
    <n v="3.0554886664591798"/>
  </r>
  <r>
    <x v="4"/>
    <n v="4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4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4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41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4"/>
    <n v="4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4"/>
    <n v="41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4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41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4"/>
    <n v="41"/>
    <n v="18095"/>
    <s v="Lombardia"/>
    <x v="73"/>
    <s v="Piemonte"/>
    <s v="Vercelli"/>
    <x v="1"/>
    <n v="0.13314535118568899"/>
    <n v="95.7"/>
    <n v="42.9"/>
    <n v="265.89533108917902"/>
    <n v="1.23604063229767E-2"/>
    <n v="17.737825054280499"/>
  </r>
  <r>
    <x v="4"/>
    <n v="41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41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1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4"/>
    <n v="41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4"/>
    <n v="41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4"/>
    <n v="41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4"/>
    <n v="41"/>
    <n v="8031"/>
    <s v="Liguria"/>
    <x v="72"/>
    <s v="Piemonte"/>
    <s v="Verbano-Cusio-Ossola"/>
    <x v="1"/>
    <n v="0.290537665067642"/>
    <n v="96.8"/>
    <n v="39.799999999999997"/>
    <n v="110.09600219331701"/>
    <n v="3.9425489399790098E-2"/>
    <n v="12.433187987503"/>
  </r>
  <r>
    <x v="4"/>
    <n v="4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41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4"/>
    <n v="41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4"/>
    <n v="41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12042"/>
    <s v="Lombardia"/>
    <x v="26"/>
    <s v="Lombardia"/>
    <s v="CREMONA-MANTOVA"/>
    <x v="0"/>
    <n v="5.5314236796432797E-3"/>
    <n v="95.7"/>
    <n v="42.9"/>
    <n v="410.01276052692901"/>
    <n v="1.8469234778654201E-2"/>
    <n v="27.937756007414301"/>
  </r>
  <r>
    <x v="4"/>
    <n v="41"/>
    <n v="54017"/>
    <s v="Umbria"/>
    <x v="10"/>
    <s v="Lazio"/>
    <s v="Roma"/>
    <x v="1"/>
    <n v="0.24995926433374599"/>
    <n v="84.4"/>
    <n v="56.3"/>
    <n v="79.877808479256998"/>
    <n v="7.827220696395E-2"/>
    <n v="3.8468406033127698"/>
  </r>
  <r>
    <x v="4"/>
    <n v="41"/>
    <n v="10055"/>
    <s v="Liguria"/>
    <x v="30"/>
    <s v="Emilia-Romagna"/>
    <s v="Piacenza"/>
    <x v="1"/>
    <n v="0.31026405761556197"/>
    <n v="96.8"/>
    <n v="39.799999999999997"/>
    <n v="95.064020216981206"/>
    <n v="4.9617594133696798E-2"/>
    <n v="11.0299282816434"/>
  </r>
  <r>
    <x v="4"/>
    <n v="41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4"/>
    <n v="41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4"/>
    <n v="41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4"/>
    <n v="41"/>
    <n v="16055"/>
    <s v="Lombardia"/>
    <x v="24"/>
    <s v="Lombardia"/>
    <s v="CREMONA-MANTOVA"/>
    <x v="0"/>
    <n v="2.3375165122388401E-2"/>
    <n v="95.7"/>
    <n v="42.9"/>
    <n v="383.88606225677103"/>
    <n v="1.7159009199307601E-2"/>
    <n v="27.860359978529999"/>
  </r>
  <r>
    <x v="4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1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41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4"/>
    <n v="4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1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4"/>
    <n v="41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4"/>
    <n v="41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4"/>
    <n v="41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4"/>
    <n v="41"/>
    <n v="9022"/>
    <s v="Liguria"/>
    <x v="8"/>
    <s v="Lombardia"/>
    <s v="Milano"/>
    <x v="1"/>
    <n v="0.29289101644672899"/>
    <n v="96.8"/>
    <n v="39.799999999999997"/>
    <n v="118.44935668230799"/>
    <n v="5.8190970531037403E-2"/>
    <n v="12.842651460741299"/>
  </r>
  <r>
    <x v="4"/>
    <n v="41"/>
    <n v="65057"/>
    <s v="Campania"/>
    <x v="4"/>
    <s v="Lazio"/>
    <s v="Roma"/>
    <x v="1"/>
    <n v="0.351517417765845"/>
    <n v="39.6"/>
    <n v="25.5"/>
    <n v="81.419609860793102"/>
    <n v="1.81254827145397E-2"/>
    <n v="14.2863422711242"/>
  </r>
  <r>
    <x v="4"/>
    <n v="41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4"/>
    <n v="41"/>
    <n v="16171"/>
    <s v="Lombardia"/>
    <x v="24"/>
    <s v="Lombardia"/>
    <s v="COMO-VARESE"/>
    <x v="0"/>
    <n v="6.74978576939735E-3"/>
    <n v="95.7"/>
    <n v="42.9"/>
    <n v="403.83198152054302"/>
    <n v="1.7742569459136701E-2"/>
    <n v="28.8734241445338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4"/>
    <n v="41"/>
    <n v="78033"/>
    <s v="Calabria"/>
    <x v="22"/>
    <s v="Puglia"/>
    <s v="Bari"/>
    <x v="1"/>
    <n v="0.28459380432850601"/>
    <n v="20.8"/>
    <n v="27.8"/>
    <n v="129.08199704589501"/>
    <n v="5.3510127255583802E-2"/>
    <n v="23.7296993980539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4"/>
    <n v="41"/>
    <n v="3068"/>
    <s v="Piemonte"/>
    <x v="74"/>
    <s v="Piemonte"/>
    <s v="Asti"/>
    <x v="0"/>
    <n v="0.18381645478042499"/>
    <n v="106.2"/>
    <n v="46.2"/>
    <n v="173.56603335854001"/>
    <n v="2.00593844754729E-2"/>
    <n v="18.8321834934574"/>
  </r>
  <r>
    <x v="4"/>
    <n v="41"/>
    <n v="28068"/>
    <s v="Veneto"/>
    <x v="21"/>
    <s v="Veneto"/>
    <s v="Padova"/>
    <x v="0"/>
    <n v="0.101031862897192"/>
    <n v="81.099999999999994"/>
    <n v="55.8"/>
    <n v="230.12994658295801"/>
    <n v="1.82974252671637E-2"/>
    <n v="9.0142687336581702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4050"/>
    <s v="Piemonte"/>
    <x v="19"/>
    <s v="Piemonte"/>
    <s v="Alessandria"/>
    <x v="0"/>
    <n v="0.24364816574648199"/>
    <n v="106.2"/>
    <n v="46.2"/>
    <n v="111.48135506694101"/>
    <n v="1.2154530768051701E-2"/>
    <n v="11.8787514407162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1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4"/>
    <n v="41"/>
    <n v="63016"/>
    <s v="Campania"/>
    <x v="42"/>
    <s v="Lazio"/>
    <s v="Roma"/>
    <x v="1"/>
    <n v="0.17285193887491701"/>
    <n v="39.6"/>
    <n v="25.5"/>
    <n v="254.99568016603601"/>
    <n v="3.9371740749671098E-2"/>
    <n v="37.468697818229202"/>
  </r>
  <r>
    <x v="4"/>
    <n v="4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2024"/>
    <s v="Trentino-Alto Adige"/>
    <x v="16"/>
    <s v="Emilia-Romagna"/>
    <s v="Bologna"/>
    <x v="1"/>
    <n v="0.15409702925802099"/>
    <n v="47.5"/>
    <n v="60.4"/>
    <n v="142.519161455622"/>
    <n v="6.4550894106087497E-2"/>
    <n v="4.2849744799817797"/>
  </r>
  <r>
    <x v="4"/>
    <n v="41"/>
    <n v="62041"/>
    <s v="Campania"/>
    <x v="75"/>
    <s v="Campania"/>
    <s v="Avellino"/>
    <x v="0"/>
    <n v="0.33811043219398501"/>
    <n v="39.6"/>
    <n v="25.5"/>
    <n v="104.438931831822"/>
    <n v="1.72343411343652E-2"/>
    <n v="13.214721836378301"/>
  </r>
  <r>
    <x v="4"/>
    <n v="41"/>
    <n v="26093"/>
    <s v="Veneto"/>
    <x v="48"/>
    <s v="Veneto"/>
    <s v="Venezia"/>
    <x v="0"/>
    <n v="9.2694135343551004E-2"/>
    <n v="81.099999999999994"/>
    <n v="55.8"/>
    <n v="245.983586617756"/>
    <n v="1.99250496113655E-2"/>
    <n v="8.3535098935535892"/>
  </r>
  <r>
    <x v="4"/>
    <n v="41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4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1"/>
    <n v="65031"/>
    <s v="Campania"/>
    <x v="4"/>
    <s v="Campania"/>
    <s v="Caserta"/>
    <x v="0"/>
    <n v="0.32251719299026699"/>
    <n v="39.6"/>
    <n v="25.5"/>
    <n v="108.821199928543"/>
    <n v="2.0214110163063299E-2"/>
    <n v="18.001215825572899"/>
  </r>
  <r>
    <x v="4"/>
    <n v="4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4"/>
    <n v="4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4"/>
    <n v="41"/>
    <n v="15226"/>
    <s v="Lombardia"/>
    <x v="13"/>
    <s v="Lombardia"/>
    <s v="LECCO-MONZA E DELLA BRIANZA"/>
    <x v="0"/>
    <n v="5.1341214871886399E-2"/>
    <n v="95.7"/>
    <n v="42.9"/>
    <n v="358.234991697054"/>
    <n v="1.6263838494124699E-2"/>
    <n v="24.284564203182001"/>
  </r>
  <r>
    <x v="4"/>
    <n v="41"/>
    <n v="102040"/>
    <s v="Calabria"/>
    <x v="29"/>
    <s v="Calabria"/>
    <s v="Reggio di Calabria"/>
    <x v="0"/>
    <n v="0.234109788040891"/>
    <n v="20.8"/>
    <n v="27.8"/>
    <n v="303.46034152961403"/>
    <n v="0.26765977468405699"/>
    <n v="35.9310804395761"/>
  </r>
  <r>
    <x v="4"/>
    <n v="41"/>
    <n v="76069"/>
    <s v="Basilicata"/>
    <x v="18"/>
    <s v="Basilicata"/>
    <s v="Matera"/>
    <x v="0"/>
    <n v="0.45939234153512098"/>
    <n v="276.8"/>
    <n v="41.7"/>
    <n v="23.693975669568701"/>
    <n v="4.4462694363425002E-2"/>
    <n v="4.1148911605127099"/>
  </r>
  <r>
    <x v="4"/>
    <n v="41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x v="4"/>
    <n v="4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41"/>
    <n v="12087"/>
    <s v="Lombardia"/>
    <x v="26"/>
    <s v="Piemonte"/>
    <s v="Vercelli"/>
    <x v="1"/>
    <n v="0.15903195619240501"/>
    <n v="95.7"/>
    <n v="42.9"/>
    <n v="235.05936932782399"/>
    <n v="1.07896827625313E-2"/>
    <n v="15.9945164572517"/>
  </r>
  <r>
    <x v="4"/>
    <n v="4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1"/>
    <n v="35035"/>
    <s v="Emilia-Romagna"/>
    <x v="37"/>
    <s v="Lombardia"/>
    <s v="Milano"/>
    <x v="1"/>
    <n v="0.190354743100833"/>
    <n v="81.5"/>
    <n v="51.5"/>
    <n v="121.458245725986"/>
    <n v="1.0744068729423E-2"/>
    <n v="12.135516084598001"/>
  </r>
  <r>
    <x v="4"/>
    <n v="41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4"/>
    <n v="4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41"/>
    <n v="36004"/>
    <s v="Emilia-Romagna"/>
    <x v="53"/>
    <s v="Toscana"/>
    <s v="Massa-Carrara"/>
    <x v="1"/>
    <n v="0.19377614357143999"/>
    <n v="81.5"/>
    <n v="51.5"/>
    <n v="119.195848084969"/>
    <n v="9.8565020198742304E-3"/>
    <n v="11.355943867363401"/>
  </r>
  <r>
    <x v="4"/>
    <n v="41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41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4"/>
    <n v="41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41"/>
    <n v="109022"/>
    <s v="Marche"/>
    <x v="77"/>
    <s v="Marche"/>
    <s v="Fermo"/>
    <x v="0"/>
    <n v="0.26602979721150499"/>
    <n v="61.9"/>
    <n v="44.8"/>
    <n v="89.054069858922503"/>
    <n v="3.8323751590682097E-2"/>
    <n v="9.1419701754117106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51016"/>
    <s v="Toscana"/>
    <x v="65"/>
    <s v="Toscana"/>
    <s v="Prato"/>
    <x v="0"/>
    <n v="0.19910868401918999"/>
    <n v="89.9"/>
    <n v="48.5"/>
    <n v="165.09852147440299"/>
    <n v="1.9321048212931399E-2"/>
    <n v="7.8762640099331698"/>
  </r>
  <r>
    <x v="4"/>
    <n v="41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4"/>
    <n v="41"/>
    <n v="16150"/>
    <s v="Lombardia"/>
    <x v="24"/>
    <s v="Lombardia"/>
    <s v="Brescia"/>
    <x v="0"/>
    <n v="0"/>
    <n v="95.7"/>
    <n v="42.9"/>
    <n v="433.32583366800799"/>
    <n v="1.9347357679581598E-2"/>
    <n v="30.976643905632699"/>
  </r>
  <r>
    <x v="4"/>
    <n v="41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4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41"/>
    <n v="36015"/>
    <s v="Emilia-Romagna"/>
    <x v="53"/>
    <s v="Toscana"/>
    <s v="Firenze"/>
    <x v="1"/>
    <n v="0.143026348035032"/>
    <n v="81.5"/>
    <n v="51.5"/>
    <n v="167.084789090323"/>
    <n v="1.43543164747047E-2"/>
    <n v="18.016053488543001"/>
  </r>
  <r>
    <x v="4"/>
    <n v="41"/>
    <n v="19112"/>
    <s v="Lombardia"/>
    <x v="5"/>
    <s v="Lombardia"/>
    <s v="Milano"/>
    <x v="0"/>
    <n v="3.8960110081314198E-2"/>
    <n v="95.7"/>
    <n v="42.9"/>
    <n v="371.63463520046599"/>
    <n v="1.6827662275002299E-2"/>
    <n v="25.408348222286801"/>
  </r>
  <r>
    <x v="4"/>
    <n v="4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41"/>
    <n v="19090"/>
    <s v="Lombardia"/>
    <x v="5"/>
    <s v="Lombardia"/>
    <s v="LECCO-MONZA E DELLA BRIANZA"/>
    <x v="0"/>
    <n v="0.23515955983112999"/>
    <n v="95.7"/>
    <n v="42.9"/>
    <n v="144.514487707874"/>
    <n v="6.8876641550934302E-3"/>
    <n v="10.957446476283501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41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4"/>
    <n v="4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41"/>
    <n v="47006"/>
    <s v="Toscana"/>
    <x v="66"/>
    <s v="Toscana"/>
    <s v="Lucca"/>
    <x v="0"/>
    <n v="0.133160966125459"/>
    <n v="89.9"/>
    <n v="48.5"/>
    <n v="218.19833138618401"/>
    <n v="2.62290207621396E-2"/>
    <n v="18.892694778576399"/>
  </r>
  <r>
    <x v="4"/>
    <n v="4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1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4"/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41"/>
    <n v="15010"/>
    <s v="Lombardia"/>
    <x v="13"/>
    <s v="Lombardia"/>
    <s v="Bergamo"/>
    <x v="0"/>
    <n v="1.0121951214659201E-2"/>
    <n v="95.7"/>
    <n v="42.9"/>
    <n v="404.81346344326801"/>
    <n v="1.8260050360462E-2"/>
    <n v="27.5762563840007"/>
  </r>
  <r>
    <x v="4"/>
    <n v="41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4"/>
    <n v="41"/>
    <n v="12131"/>
    <s v="Lombardia"/>
    <x v="26"/>
    <s v="Piemonte"/>
    <s v="Torino"/>
    <x v="1"/>
    <n v="0.113165507796209"/>
    <n v="95.7"/>
    <n v="42.9"/>
    <n v="286.86859511739198"/>
    <n v="1.2941648455492699E-2"/>
    <n v="19.6504073399643"/>
  </r>
  <r>
    <x v="4"/>
    <n v="41"/>
    <n v="5112"/>
    <s v="Piemonte"/>
    <x v="83"/>
    <s v="Piemonte"/>
    <s v="Vercelli"/>
    <x v="0"/>
    <n v="0.12639942511820099"/>
    <n v="106.2"/>
    <n v="46.2"/>
    <n v="230.15764542397"/>
    <n v="2.5899307592311901E-2"/>
    <n v="25.919905853111299"/>
  </r>
  <r>
    <x v="4"/>
    <n v="41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41"/>
    <n v="13131"/>
    <s v="Lombardia"/>
    <x v="26"/>
    <s v="Lombardia"/>
    <s v="Milano"/>
    <x v="0"/>
    <n v="3.01212922676404E-2"/>
    <n v="95.7"/>
    <n v="42.9"/>
    <n v="381.67925278109698"/>
    <n v="1.71064581615199E-2"/>
    <n v="26.075171838886401"/>
  </r>
  <r>
    <x v="4"/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4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4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4"/>
    <n v="4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4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1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4"/>
    <n v="41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4"/>
    <n v="41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4"/>
    <n v="41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4"/>
    <n v="41"/>
    <n v="109024"/>
    <s v="Marche"/>
    <x v="77"/>
    <s v="Abruzzo"/>
    <s v="Pescara"/>
    <x v="1"/>
    <n v="0.24965718191316899"/>
    <n v="61.9"/>
    <n v="44.8"/>
    <n v="103.74024451184501"/>
    <n v="3.9478773142656499E-2"/>
    <n v="11.4223201072006"/>
  </r>
  <r>
    <x v="4"/>
    <n v="4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4"/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1"/>
    <n v="33043"/>
    <s v="Emilia-Romagna"/>
    <x v="34"/>
    <s v="Lombardia"/>
    <s v="Brescia"/>
    <x v="1"/>
    <n v="0.272104369713556"/>
    <n v="81.5"/>
    <n v="51.5"/>
    <n v="33.562868454519801"/>
    <n v="3.61120601878864E-3"/>
    <n v="3.9942068647892199"/>
  </r>
  <r>
    <x v="4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1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x v="4"/>
    <n v="41"/>
    <n v="1155"/>
    <s v="Piemonte"/>
    <x v="3"/>
    <s v="Piemonte"/>
    <s v="Torino"/>
    <x v="0"/>
    <n v="0.17751941369120799"/>
    <n v="106.2"/>
    <n v="46.2"/>
    <n v="177.19612126451099"/>
    <n v="2.0015025732970801E-2"/>
    <n v="20.107643240842901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41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4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41"/>
    <n v="73022"/>
    <s v="Puglia"/>
    <x v="1"/>
    <s v="Puglia"/>
    <s v="Barletta-Andria-Trani"/>
    <x v="0"/>
    <n v="0.20210246556863501"/>
    <n v="61.4"/>
    <n v="28.6"/>
    <n v="229.21473761365201"/>
    <n v="6.7002527161975897E-2"/>
    <n v="35.800276802661699"/>
  </r>
  <r>
    <x v="4"/>
    <n v="41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4"/>
    <n v="41"/>
    <n v="25022"/>
    <s v="Veneto"/>
    <x v="82"/>
    <s v="Friuli Venezia Giulia"/>
    <s v="Pordenone"/>
    <x v="1"/>
    <n v="0.156166069967282"/>
    <n v="81.099999999999994"/>
    <n v="55.8"/>
    <n v="157.47997800401501"/>
    <n v="1.3015997134573101E-2"/>
    <n v="6.6357235584024403"/>
  </r>
  <r>
    <x v="4"/>
    <n v="4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4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41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41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x v="4"/>
    <n v="41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41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4"/>
    <n v="4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41"/>
    <n v="13029"/>
    <s v="Lombardia"/>
    <x v="26"/>
    <s v="Lombardia"/>
    <s v="Como-Varese"/>
    <x v="0"/>
    <n v="3.5354115253919897E-2"/>
    <n v="95.7"/>
    <n v="42.9"/>
    <n v="372.6988395848"/>
    <n v="1.6388691327802001E-2"/>
    <n v="26.3103034065565"/>
  </r>
  <r>
    <x v="4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1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4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1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41"/>
    <n v="19106"/>
    <s v="Lombardia"/>
    <x v="5"/>
    <s v="Lombardia"/>
    <s v="Milano"/>
    <x v="0"/>
    <n v="0.232536726016386"/>
    <n v="95.7"/>
    <n v="42.9"/>
    <n v="147.73343230384401"/>
    <n v="7.1332976508288702E-3"/>
    <n v="11.126263450315401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1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4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1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4"/>
    <n v="41"/>
    <n v="20057"/>
    <s v="Lombardia"/>
    <x v="5"/>
    <s v="Emilia-Romagna"/>
    <s v="Reggio nell'Emilia"/>
    <x v="1"/>
    <n v="0.27510130367727398"/>
    <n v="95.7"/>
    <n v="42.9"/>
    <n v="99.586553764252301"/>
    <n v="5.0187501261488602E-3"/>
    <n v="7.7295507082090396"/>
  </r>
  <r>
    <x v="4"/>
    <n v="4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1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4"/>
    <n v="41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4"/>
    <n v="41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4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1"/>
    <n v="26055"/>
    <s v="Veneto"/>
    <x v="48"/>
    <s v="Emilia-Romagna"/>
    <s v="Ferrara"/>
    <x v="1"/>
    <n v="6.9659768590079704E-2"/>
    <n v="81.099999999999994"/>
    <n v="55.8"/>
    <n v="275.25121909960899"/>
    <n v="2.1991496739979601E-2"/>
    <n v="9.5822707197450701"/>
  </r>
  <r>
    <x v="4"/>
    <n v="41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4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41"/>
    <n v="98042"/>
    <s v="Lombardia"/>
    <x v="13"/>
    <s v="Lombardia"/>
    <s v="COMO-VARESE"/>
    <x v="0"/>
    <n v="7.1961228941871694E-2"/>
    <n v="95.7"/>
    <n v="42.9"/>
    <n v="334.70555874013002"/>
    <n v="1.5489709475223301E-2"/>
    <n v="22.7308102025764"/>
  </r>
  <r>
    <x v="4"/>
    <n v="41"/>
    <n v="15112"/>
    <s v="Lombardia"/>
    <x v="13"/>
    <s v="Lombardia"/>
    <s v="Bergamo"/>
    <x v="0"/>
    <n v="2.9010817035495101E-2"/>
    <n v="95.7"/>
    <n v="42.9"/>
    <n v="384.64957563545698"/>
    <n v="1.74560593738157E-2"/>
    <n v="25.804802545393201"/>
  </r>
  <r>
    <x v="4"/>
    <n v="4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41"/>
    <n v="50032"/>
    <s v="Toscana"/>
    <x v="60"/>
    <s v="Toscana"/>
    <s v="Siena"/>
    <x v="0"/>
    <n v="0.107283524749939"/>
    <n v="89.9"/>
    <n v="48.5"/>
    <n v="251.58365902161299"/>
    <n v="3.0716744060801701E-2"/>
    <n v="20.522734014373"/>
  </r>
  <r>
    <x v="4"/>
    <n v="41"/>
    <n v="22043"/>
    <s v="Trentino-Alto Adige"/>
    <x v="16"/>
    <s v="Veneto"/>
    <s v="Vicenza"/>
    <x v="1"/>
    <n v="0.144608159971294"/>
    <n v="47.5"/>
    <n v="60.4"/>
    <n v="153.92485102913599"/>
    <n v="7.2847179034644105E-2"/>
    <n v="6.2191225687960996"/>
  </r>
  <r>
    <x v="4"/>
    <n v="41"/>
    <n v="16081"/>
    <s v="Lombardia"/>
    <x v="24"/>
    <s v="Lombardia"/>
    <s v="Bergamo"/>
    <x v="0"/>
    <n v="0"/>
    <n v="95.7"/>
    <n v="42.9"/>
    <n v="415.44648091904003"/>
    <n v="1.8579923537742599E-2"/>
    <n v="29.5051885988321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4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41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4"/>
    <n v="41"/>
    <n v="68018"/>
    <s v="Abruzzo"/>
    <x v="54"/>
    <s v="Abruzzo"/>
    <s v="Pescara"/>
    <x v="0"/>
    <n v="0.25768451124884501"/>
    <n v="42.4"/>
    <n v="43.1"/>
    <n v="117.785686493047"/>
    <n v="5.58012071718193E-2"/>
    <n v="8.1908325545353602"/>
  </r>
  <r>
    <x v="4"/>
    <n v="4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1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4"/>
    <n v="41"/>
    <n v="65042"/>
    <s v="Campania"/>
    <x v="4"/>
    <s v="Campania"/>
    <s v="Avellino"/>
    <x v="0"/>
    <n v="0.31169492898676099"/>
    <n v="39.6"/>
    <n v="25.5"/>
    <n v="119.050380077687"/>
    <n v="2.26962727422793E-2"/>
    <n v="19.677732332015999"/>
  </r>
  <r>
    <x v="4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1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4"/>
    <n v="4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41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4"/>
    <n v="41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4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94002"/>
    <s v="Molise"/>
    <x v="71"/>
    <s v="Campania"/>
    <s v="Benevento"/>
    <x v="1"/>
    <n v="0.44217305700890103"/>
    <n v="28.5"/>
    <n v="27.6"/>
    <n v="12.5094420974052"/>
    <n v="6.8142239908457303E-2"/>
    <n v="2.03986781719095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x v="4"/>
    <n v="4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41"/>
    <n v="47009"/>
    <s v="Toscana"/>
    <x v="66"/>
    <s v="Toscana"/>
    <s v="Arezzo"/>
    <x v="0"/>
    <n v="0.1033925287259"/>
    <n v="89.9"/>
    <n v="48.5"/>
    <n v="253.46210584696101"/>
    <n v="3.0602270005903001E-2"/>
    <n v="21.383031790091"/>
  </r>
  <r>
    <x v="4"/>
    <n v="41"/>
    <n v="75094"/>
    <s v="Puglia"/>
    <x v="47"/>
    <s v="Campania"/>
    <s v="Benevento"/>
    <x v="1"/>
    <n v="0.15524870807191599"/>
    <n v="61.4"/>
    <n v="28.6"/>
    <n v="255.28181503558201"/>
    <n v="3.5650254733715497E-2"/>
    <n v="40.2131498740601"/>
  </r>
  <r>
    <x v="4"/>
    <n v="4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4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4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41"/>
    <n v="23017"/>
    <s v="Veneto"/>
    <x v="49"/>
    <s v="Veneto"/>
    <s v="Venezia"/>
    <x v="0"/>
    <n v="0.115086893743312"/>
    <n v="81.099999999999994"/>
    <n v="55.8"/>
    <n v="214.57401665166199"/>
    <n v="1.69222514423733E-2"/>
    <n v="7.6951938630288499"/>
  </r>
  <r>
    <x v="4"/>
    <n v="4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41"/>
    <n v="65022"/>
    <s v="Campania"/>
    <x v="4"/>
    <s v="Molise"/>
    <s v="Campobasso"/>
    <x v="1"/>
    <n v="0.2437167961509"/>
    <n v="39.6"/>
    <n v="25.5"/>
    <n v="183.955841179087"/>
    <n v="3.0100756640774402E-2"/>
    <n v="28.6533054265943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3021"/>
    <s v="Emilia-Romagna"/>
    <x v="34"/>
    <s v="Emilia-Romagna"/>
    <s v="Modena"/>
    <x v="0"/>
    <n v="0.21126595218738001"/>
    <n v="81.5"/>
    <n v="51.5"/>
    <n v="97.742317649538805"/>
    <n v="9.3358367337470008E-3"/>
    <n v="10.418494301026"/>
  </r>
  <r>
    <x v="4"/>
    <n v="41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4"/>
    <n v="41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4"/>
    <n v="41"/>
    <n v="36002"/>
    <s v="Emilia-Romagna"/>
    <x v="53"/>
    <s v="Lombardia"/>
    <s v="CREMONA-MANTOVA"/>
    <x v="1"/>
    <n v="0.15556807525918201"/>
    <n v="81.5"/>
    <n v="51.5"/>
    <n v="156.892802743061"/>
    <n v="1.36405487983939E-2"/>
    <n v="16.045890674070201"/>
  </r>
  <r>
    <x v="4"/>
    <n v="41"/>
    <n v="41028"/>
    <s v="Marche"/>
    <x v="36"/>
    <s v="Marche"/>
    <s v="Ancona"/>
    <x v="0"/>
    <n v="0.30951517201630302"/>
    <n v="61.9"/>
    <n v="44.8"/>
    <n v="36.248643911206699"/>
    <n v="1.2663806030286801E-2"/>
    <n v="2.5187546930239599"/>
  </r>
  <r>
    <x v="4"/>
    <n v="4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41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4"/>
    <n v="41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4"/>
    <n v="41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41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4"/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4"/>
    <n v="4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4"/>
    <n v="41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4"/>
    <n v="41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4"/>
    <n v="41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x v="4"/>
    <n v="41"/>
    <n v="1116"/>
    <s v="Piemonte"/>
    <x v="3"/>
    <s v="Piemonte"/>
    <s v="Vercelli"/>
    <x v="0"/>
    <n v="0.12110647434823101"/>
    <n v="106.2"/>
    <n v="46.2"/>
    <n v="236.14280600348701"/>
    <n v="2.7084254134012699E-2"/>
    <n v="26.500350296608801"/>
  </r>
  <r>
    <x v="4"/>
    <n v="41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4"/>
    <n v="4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4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1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x v="4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1"/>
    <n v="13169"/>
    <s v="Lombardia"/>
    <x v="26"/>
    <s v="Lombardia"/>
    <s v="Bergamo"/>
    <x v="0"/>
    <n v="3.0010370329845298E-2"/>
    <n v="95.7"/>
    <n v="42.9"/>
    <n v="381.09142313714398"/>
    <n v="1.6947576328778899E-2"/>
    <n v="26.226243799454199"/>
  </r>
  <r>
    <x v="4"/>
    <n v="41"/>
    <n v="25007"/>
    <s v="Veneto"/>
    <x v="82"/>
    <s v="Veneto"/>
    <s v="Treviso"/>
    <x v="0"/>
    <n v="0.19109483057120299"/>
    <n v="81.099999999999994"/>
    <n v="55.8"/>
    <n v="81.306684172619399"/>
    <n v="8.3612373804456703E-3"/>
    <n v="12.1037542276341"/>
  </r>
  <r>
    <x v="4"/>
    <n v="4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1"/>
    <n v="50002"/>
    <s v="Toscana"/>
    <x v="60"/>
    <s v="Toscana"/>
    <s v="Firenze"/>
    <x v="0"/>
    <n v="0.125128881273743"/>
    <n v="89.9"/>
    <n v="48.5"/>
    <n v="230.79681609960099"/>
    <n v="2.7771180289704801E-2"/>
    <n v="18.8902352364485"/>
  </r>
  <r>
    <x v="4"/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1"/>
    <n v="24116"/>
    <s v="Veneto"/>
    <x v="59"/>
    <s v="Lombardia"/>
    <s v="Milano"/>
    <x v="1"/>
    <n v="6.7859561257362797E-2"/>
    <n v="81.099999999999994"/>
    <n v="55.8"/>
    <n v="278.42115415901401"/>
    <n v="2.2633231191135202E-2"/>
    <n v="9.5496473293521902"/>
  </r>
  <r>
    <x v="4"/>
    <n v="4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4"/>
    <n v="41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4"/>
    <n v="41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4"/>
    <n v="41"/>
    <n v="16028"/>
    <s v="Lombardia"/>
    <x v="24"/>
    <s v="Lombardia"/>
    <s v="CREMONA-MANTOVA"/>
    <x v="0"/>
    <n v="1.2659347426441699E-2"/>
    <n v="95.7"/>
    <n v="42.9"/>
    <n v="396.37430138951402"/>
    <n v="1.77618954601837E-2"/>
    <n v="28.639910608332499"/>
  </r>
  <r>
    <x v="4"/>
    <n v="4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41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4"/>
    <n v="41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4"/>
    <n v="41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41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4"/>
    <n v="41"/>
    <n v="80003"/>
    <s v="Calabria"/>
    <x v="33"/>
    <s v="Calabria"/>
    <s v="Cosenza"/>
    <x v="0"/>
    <n v="0.26352991279912003"/>
    <n v="20.8"/>
    <n v="27.8"/>
    <n v="284.44672280215099"/>
    <n v="0.26846231270999998"/>
    <n v="30.5641743923834"/>
  </r>
  <r>
    <x v="4"/>
    <n v="41"/>
    <n v="15134"/>
    <s v="Lombardia"/>
    <x v="13"/>
    <s v="Lombardia"/>
    <s v="CREMONA-MANTOVA"/>
    <x v="0"/>
    <n v="1.5326141529315201E-2"/>
    <n v="95.7"/>
    <n v="42.9"/>
    <n v="398.884002422587"/>
    <n v="1.8019579089253401E-2"/>
    <n v="27.174249414810099"/>
  </r>
  <r>
    <x v="4"/>
    <n v="41"/>
    <n v="17143"/>
    <s v="Lombardia"/>
    <x v="15"/>
    <s v="Veneto"/>
    <s v="Verona"/>
    <x v="1"/>
    <n v="0.120619504606867"/>
    <n v="95.7"/>
    <n v="42.9"/>
    <n v="266.70984436430899"/>
    <n v="1.15093290420315E-2"/>
    <n v="21.674214804457201"/>
  </r>
  <r>
    <x v="4"/>
    <n v="4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1"/>
    <n v="80086"/>
    <s v="Calabria"/>
    <x v="33"/>
    <s v="Calabria"/>
    <s v="Cosenza"/>
    <x v="0"/>
    <n v="0.28099205299486402"/>
    <n v="20.8"/>
    <n v="27.8"/>
    <n v="293.41117159526499"/>
    <n v="0.294328234592863"/>
    <n v="26.883196662484998"/>
  </r>
  <r>
    <x v="4"/>
    <n v="41"/>
    <n v="97053"/>
    <s v="Lombardia"/>
    <x v="2"/>
    <s v="Lombardia"/>
    <s v="Bergamo"/>
    <x v="0"/>
    <n v="2.0789693835883999E-2"/>
    <n v="95.7"/>
    <n v="42.9"/>
    <n v="391.17213094968201"/>
    <n v="1.7362920599472701E-2"/>
    <n v="27.0381566627883"/>
  </r>
  <r>
    <x v="4"/>
    <n v="41"/>
    <n v="22051"/>
    <s v="Trentino-Alto Adige"/>
    <x v="16"/>
    <s v="Trentino-Alto Adige"/>
    <s v="Bolzano"/>
    <x v="0"/>
    <n v="8.6448475831347599E-2"/>
    <n v="47.5"/>
    <n v="60.4"/>
    <n v="263.29161997757302"/>
    <n v="0.14309969555673099"/>
    <n v="11.9686346369361"/>
  </r>
  <r>
    <x v="4"/>
    <n v="41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4"/>
    <n v="41"/>
    <n v="17136"/>
    <s v="Lombardia"/>
    <x v="15"/>
    <s v="Lombardia"/>
    <s v="COMO-VARESE"/>
    <x v="0"/>
    <n v="4.1914805086926299E-2"/>
    <n v="95.7"/>
    <n v="42.9"/>
    <n v="360.348145664838"/>
    <n v="1.61142989833718E-2"/>
    <n v="26.972626091306001"/>
  </r>
  <r>
    <x v="4"/>
    <n v="4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41"/>
    <n v="43007"/>
    <s v="Marche"/>
    <x v="12"/>
    <s v="Umbria"/>
    <s v="Terni"/>
    <x v="1"/>
    <n v="0.301661789531327"/>
    <n v="61.9"/>
    <n v="44.8"/>
    <n v="37.1297653499932"/>
    <n v="9.0146256079027594E-3"/>
    <n v="4.3657871627162699"/>
  </r>
  <r>
    <x v="4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1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4"/>
    <n v="41"/>
    <n v="1061"/>
    <s v="Piemonte"/>
    <x v="3"/>
    <s v="Lombardia"/>
    <s v="Milano"/>
    <x v="1"/>
    <n v="0.14413755737796899"/>
    <n v="106.2"/>
    <n v="46.2"/>
    <n v="213.106500180181"/>
    <n v="2.4638925330688399E-2"/>
    <n v="23.720056422992599"/>
  </r>
  <r>
    <x v="4"/>
    <n v="41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4"/>
    <n v="41"/>
    <n v="26084"/>
    <s v="Veneto"/>
    <x v="48"/>
    <s v="Veneto"/>
    <s v="Treviso"/>
    <x v="0"/>
    <n v="0.122397587153311"/>
    <n v="81.099999999999994"/>
    <n v="55.8"/>
    <n v="195.468925173099"/>
    <n v="1.5676542721941401E-2"/>
    <n v="9.54823277399558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4"/>
    <n v="4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1"/>
    <n v="69065"/>
    <s v="Abruzzo"/>
    <x v="61"/>
    <s v="Abruzzo"/>
    <s v="Pescara"/>
    <x v="0"/>
    <n v="0.29663098121967102"/>
    <n v="42.4"/>
    <n v="43.1"/>
    <n v="79.984307021843506"/>
    <n v="8.92501152226058E-2"/>
    <n v="9.6377632331150807"/>
  </r>
  <r>
    <x v="4"/>
    <n v="41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4"/>
    <n v="41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4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96042"/>
    <s v="Piemonte"/>
    <x v="32"/>
    <s v="Piemonte"/>
    <s v="Cuneo"/>
    <x v="0"/>
    <n v="0.204183283863623"/>
    <n v="106.2"/>
    <n v="46.2"/>
    <n v="151.50089666648799"/>
    <n v="1.7549483852883199E-2"/>
    <n v="16.718541492535799"/>
  </r>
  <r>
    <x v="4"/>
    <n v="4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4"/>
    <n v="4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41"/>
    <n v="12032"/>
    <s v="Lombardia"/>
    <x v="26"/>
    <s v="Lombardia"/>
    <s v="Bergamo"/>
    <x v="0"/>
    <n v="3.3986641508389398E-2"/>
    <n v="95.7"/>
    <n v="42.9"/>
    <n v="377.781384719698"/>
    <n v="1.70827784159353E-2"/>
    <n v="25.682206176882499"/>
  </r>
  <r>
    <x v="4"/>
    <n v="41"/>
    <n v="52023"/>
    <s v="Toscana"/>
    <x v="28"/>
    <s v="Toscana"/>
    <s v="Siena"/>
    <x v="0"/>
    <n v="0.21220326961765501"/>
    <n v="89.9"/>
    <n v="48.5"/>
    <n v="132.82460804768101"/>
    <n v="1.50096499920439E-2"/>
    <n v="10.3750735168764"/>
  </r>
  <r>
    <x v="4"/>
    <n v="4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75088"/>
    <s v="Puglia"/>
    <x v="47"/>
    <s v="Puglia"/>
    <s v="Brindisi"/>
    <x v="0"/>
    <n v="0.22253866756496599"/>
    <n v="61.4"/>
    <n v="28.6"/>
    <n v="194.10018870203601"/>
    <n v="2.0941068481055598E-2"/>
    <n v="29.334801765069901"/>
  </r>
  <r>
    <x v="4"/>
    <n v="41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4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4"/>
    <n v="41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x v="4"/>
    <n v="41"/>
    <n v="3112"/>
    <s v="Piemonte"/>
    <x v="74"/>
    <s v="Piemonte"/>
    <s v="Torino"/>
    <x v="0"/>
    <n v="0.22110318775026"/>
    <n v="106.2"/>
    <n v="46.2"/>
    <n v="136.197595220165"/>
    <n v="1.6232969710965502E-2"/>
    <n v="14.3710984909271"/>
  </r>
  <r>
    <x v="4"/>
    <n v="4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41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4"/>
    <n v="4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41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4"/>
    <n v="4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41"/>
    <n v="109008"/>
    <s v="Marche"/>
    <x v="77"/>
    <s v="Abruzzo"/>
    <s v="L'Aquila"/>
    <x v="1"/>
    <n v="0.26612779141849602"/>
    <n v="61.9"/>
    <n v="44.8"/>
    <n v="83.328327716489696"/>
    <n v="3.3560603882175799E-2"/>
    <n v="9.6615469467428294"/>
  </r>
  <r>
    <x v="4"/>
    <n v="4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41"/>
    <n v="103018"/>
    <s v="Piemonte"/>
    <x v="84"/>
    <s v="Piemonte"/>
    <s v="Verbano-Cusio-Ossola"/>
    <x v="0"/>
    <n v="0.26548813075425998"/>
    <n v="106.2"/>
    <n v="46.2"/>
    <n v="90.363969576273803"/>
    <n v="1.10257734812111E-2"/>
    <n v="9.2719491881288008"/>
  </r>
  <r>
    <x v="4"/>
    <n v="4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4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41"/>
    <n v="78003"/>
    <s v="Calabria"/>
    <x v="22"/>
    <s v="Calabria"/>
    <s v="Crotone"/>
    <x v="0"/>
    <n v="0.266468112544475"/>
    <n v="20.8"/>
    <n v="27.8"/>
    <n v="149.438823835649"/>
    <n v="6.7206715477771697E-2"/>
    <n v="27.398199435924901"/>
  </r>
  <r>
    <x v="4"/>
    <n v="41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41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41"/>
    <n v="26056"/>
    <s v="Veneto"/>
    <x v="48"/>
    <s v="Veneto"/>
    <s v="Treviso"/>
    <x v="0"/>
    <n v="0.107374685600008"/>
    <n v="81.099999999999994"/>
    <n v="55.8"/>
    <n v="225.72005580755501"/>
    <n v="1.84379797606531E-2"/>
    <n v="7.9258198339560897"/>
  </r>
  <r>
    <x v="4"/>
    <n v="41"/>
    <n v="78145"/>
    <s v="Calabria"/>
    <x v="22"/>
    <s v="Calabria"/>
    <s v="Crotone"/>
    <x v="0"/>
    <n v="0.240301090945928"/>
    <n v="20.8"/>
    <n v="27.8"/>
    <n v="184.09914588037299"/>
    <n v="9.0241659502203003E-2"/>
    <n v="31.9928430769661"/>
  </r>
  <r>
    <x v="4"/>
    <n v="4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1"/>
    <n v="27020"/>
    <s v="Veneto"/>
    <x v="50"/>
    <s v="Veneto"/>
    <s v="Verona"/>
    <x v="0"/>
    <n v="4.6299738153445298E-2"/>
    <n v="81.099999999999994"/>
    <n v="55.8"/>
    <n v="302.20237903097399"/>
    <n v="2.3377632592932001E-2"/>
    <n v="11.3590506640988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4"/>
    <n v="4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41"/>
    <n v="4239"/>
    <s v="Piemonte"/>
    <x v="19"/>
    <s v="Piemonte"/>
    <s v="Cuneo"/>
    <x v="0"/>
    <n v="0.23924655265925199"/>
    <n v="106.2"/>
    <n v="46.2"/>
    <n v="116.06679206191799"/>
    <n v="1.3380139629502101E-2"/>
    <n v="12.496062777973201"/>
  </r>
  <r>
    <x v="4"/>
    <n v="41"/>
    <n v="72010"/>
    <s v="Puglia"/>
    <x v="7"/>
    <s v="Abruzzo"/>
    <s v="Chieti"/>
    <x v="1"/>
    <n v="0.21737419216012699"/>
    <n v="61.4"/>
    <n v="28.6"/>
    <n v="251.70766729462201"/>
    <n v="6.7626186656081694E-2"/>
    <n v="25.322299653566901"/>
  </r>
  <r>
    <x v="4"/>
    <n v="4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41"/>
    <n v="50026"/>
    <s v="Toscana"/>
    <x v="60"/>
    <s v="Veneto"/>
    <s v="Rovigo"/>
    <x v="1"/>
    <n v="9.7801245268238995E-2"/>
    <n v="89.9"/>
    <n v="48.5"/>
    <n v="264.23579676475703"/>
    <n v="3.2117348408939699E-2"/>
    <n v="20.9783671557974"/>
  </r>
  <r>
    <x v="4"/>
    <n v="4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1"/>
    <n v="67038"/>
    <s v="Abruzzo"/>
    <x v="85"/>
    <s v="Marche"/>
    <s v="Macerata"/>
    <x v="1"/>
    <n v="0.29831304657574498"/>
    <n v="42.4"/>
    <n v="43.1"/>
    <n v="41.625676571466002"/>
    <n v="1.5595940745460699E-2"/>
    <n v="5.6333151551133396"/>
  </r>
  <r>
    <x v="4"/>
    <n v="41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4"/>
    <n v="41"/>
    <n v="47019"/>
    <s v="Toscana"/>
    <x v="66"/>
    <s v="Emilia-Romagna"/>
    <s v="Ferrara"/>
    <x v="1"/>
    <n v="0.213182299128166"/>
    <n v="89.9"/>
    <n v="48.5"/>
    <n v="126.413481779463"/>
    <n v="1.5249579959538601E-2"/>
    <n v="11.612666815602999"/>
  </r>
  <r>
    <x v="4"/>
    <n v="41"/>
    <n v="52001"/>
    <s v="Toscana"/>
    <x v="28"/>
    <s v="Toscana"/>
    <s v="Arezzo"/>
    <x v="0"/>
    <n v="0.32116242222267699"/>
    <n v="89.9"/>
    <n v="48.5"/>
    <n v="9.96470998727861"/>
    <n v="1.44080821992924E-3"/>
    <n v="0.19301785675288599"/>
  </r>
  <r>
    <x v="4"/>
    <n v="41"/>
    <n v="17170"/>
    <s v="Lombardia"/>
    <x v="15"/>
    <s v="Veneto"/>
    <s v="Verona"/>
    <x v="1"/>
    <n v="0.17169771035258199"/>
    <n v="95.7"/>
    <n v="42.9"/>
    <n v="214.677466522201"/>
    <n v="9.8549936009781E-3"/>
    <n v="16.377361396702799"/>
  </r>
  <r>
    <x v="4"/>
    <n v="41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41"/>
    <n v="75047"/>
    <s v="Puglia"/>
    <x v="47"/>
    <s v="Calabria"/>
    <s v="Cosenza"/>
    <x v="1"/>
    <n v="0.20636359233400101"/>
    <n v="61.4"/>
    <n v="28.6"/>
    <n v="207.40787800608501"/>
    <n v="2.4140625148448499E-2"/>
    <n v="32.226322687767201"/>
  </r>
  <r>
    <x v="4"/>
    <n v="41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4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1"/>
    <n v="30122"/>
    <s v="Friuli Venezia Giulia"/>
    <x v="25"/>
    <s v="Friuli Venezia Giulia"/>
    <s v="Trieste"/>
    <x v="0"/>
    <n v="0.22291978662396"/>
    <n v="120.8"/>
    <n v="49"/>
    <n v="159.943370566102"/>
    <n v="6.4730449746713395E-2"/>
    <n v="13.1590301131434"/>
  </r>
  <r>
    <x v="4"/>
    <n v="41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4"/>
    <n v="41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4"/>
    <n v="41"/>
    <n v="16179"/>
    <s v="Lombardia"/>
    <x v="24"/>
    <s v="Lombardia"/>
    <s v="Bergamo"/>
    <x v="0"/>
    <n v="7.9298679842462499E-2"/>
    <n v="95.7"/>
    <n v="42.9"/>
    <n v="317.90942654871799"/>
    <n v="1.3985163417627001E-2"/>
    <n v="23.979147317724301"/>
  </r>
  <r>
    <x v="4"/>
    <n v="4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41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4"/>
    <n v="41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4"/>
    <n v="41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x v="4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1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4"/>
    <n v="41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4"/>
    <n v="41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4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1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41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4"/>
    <n v="41"/>
    <n v="17141"/>
    <s v="Lombardia"/>
    <x v="15"/>
    <s v="Lombardia"/>
    <s v="Milano"/>
    <x v="0"/>
    <n v="0.193842086353985"/>
    <n v="95.7"/>
    <n v="42.9"/>
    <n v="187.431157418922"/>
    <n v="8.06319224735569E-3"/>
    <n v="15.0167444308399"/>
  </r>
  <r>
    <x v="4"/>
    <n v="41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4"/>
    <n v="41"/>
    <n v="50017"/>
    <s v="Toscana"/>
    <x v="60"/>
    <s v="Toscana"/>
    <s v="Pistoia"/>
    <x v="0"/>
    <n v="0.18561621181885499"/>
    <n v="89.9"/>
    <n v="48.5"/>
    <n v="167.24256512636501"/>
    <n v="2.00731823246167E-2"/>
    <n v="12.099229554143299"/>
  </r>
  <r>
    <x v="4"/>
    <n v="41"/>
    <n v="65040"/>
    <s v="Campania"/>
    <x v="4"/>
    <s v="Campania"/>
    <s v="Salerno"/>
    <x v="0"/>
    <n v="0.35296215728381197"/>
    <n v="39.6"/>
    <n v="25.5"/>
    <n v="80.576327314886299"/>
    <n v="1.9549645176281698E-2"/>
    <n v="14.2378862577593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9038"/>
    <s v="Lombardia"/>
    <x v="5"/>
    <s v="Lombardia"/>
    <s v="LECCO-MONZA E DELLA BRIANZA"/>
    <x v="0"/>
    <n v="0.13637511617800399"/>
    <n v="95.7"/>
    <n v="42.9"/>
    <n v="258.22496671942997"/>
    <n v="1.1956751468679E-2"/>
    <n v="18.3976849784504"/>
  </r>
  <r>
    <x v="4"/>
    <n v="4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4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1"/>
    <n v="28061"/>
    <s v="Veneto"/>
    <x v="21"/>
    <s v="Veneto"/>
    <s v="Verona"/>
    <x v="0"/>
    <n v="9.8731909671769896E-2"/>
    <n v="81.099999999999994"/>
    <n v="55.8"/>
    <n v="234.27335251181"/>
    <n v="1.9230096032323798E-2"/>
    <n v="8.9695458313509508"/>
  </r>
  <r>
    <x v="4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1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1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4"/>
    <n v="4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4"/>
    <n v="41"/>
    <n v="33045"/>
    <s v="Emilia-Romagna"/>
    <x v="34"/>
    <s v="Lombardia"/>
    <s v="Milano"/>
    <x v="1"/>
    <n v="0.25860812355724799"/>
    <n v="81.5"/>
    <n v="51.5"/>
    <n v="47.677548962147903"/>
    <n v="4.9252501324328797E-3"/>
    <n v="5.4561994277690502"/>
  </r>
  <r>
    <x v="4"/>
    <n v="4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41"/>
    <n v="34036"/>
    <s v="Emilia-Romagna"/>
    <x v="23"/>
    <s v="Emilia-Romagna"/>
    <s v="Piacenza"/>
    <x v="0"/>
    <n v="0.19385064157432"/>
    <n v="81.5"/>
    <n v="51.5"/>
    <n v="115.67217048194"/>
    <n v="1.0891806356519601E-2"/>
    <n v="12.3488403999448"/>
  </r>
  <r>
    <x v="4"/>
    <n v="4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41"/>
    <n v="20005"/>
    <s v="Lombardia"/>
    <x v="5"/>
    <s v="Emilia-Romagna"/>
    <s v="Bologna"/>
    <x v="1"/>
    <n v="0.294776340893391"/>
    <n v="95.7"/>
    <n v="42.9"/>
    <n v="78.385909956865504"/>
    <n v="4.2040356824430804E-3"/>
    <n v="5.9354165206374399"/>
  </r>
  <r>
    <x v="4"/>
    <n v="4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41"/>
    <n v="52028"/>
    <s v="Toscana"/>
    <x v="28"/>
    <s v="Toscana"/>
    <s v="Prato"/>
    <x v="0"/>
    <n v="0.240417427100859"/>
    <n v="89.9"/>
    <n v="48.5"/>
    <n v="97.011970661259895"/>
    <n v="1.1290807773422401E-2"/>
    <n v="8.6582803649940594"/>
  </r>
  <r>
    <x v="4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1"/>
    <n v="30044"/>
    <s v="Friuli Venezia Giulia"/>
    <x v="25"/>
    <s v="Friuli Venezia Giulia"/>
    <s v="Gorizia"/>
    <x v="0"/>
    <n v="0.16815214879849499"/>
    <n v="120.8"/>
    <n v="49"/>
    <n v="209.45405473962899"/>
    <n v="7.4533828649185702E-2"/>
    <n v="21.710456770348699"/>
  </r>
  <r>
    <x v="4"/>
    <n v="41"/>
    <n v="1014"/>
    <s v="Piemonte"/>
    <x v="3"/>
    <s v="Piemonte"/>
    <s v="Torino"/>
    <x v="0"/>
    <n v="0.14331734055870099"/>
    <n v="106.2"/>
    <n v="46.2"/>
    <n v="214.15814350073001"/>
    <n v="2.4733195834454401E-2"/>
    <n v="23.7650854610438"/>
  </r>
  <r>
    <x v="4"/>
    <n v="4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4"/>
    <n v="41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41"/>
    <n v="13153"/>
    <s v="Lombardia"/>
    <x v="26"/>
    <s v="Lombardia"/>
    <s v="LECCO-MONZA E DELLA BRIANZA"/>
    <x v="0"/>
    <n v="3.02654104599673E-2"/>
    <n v="95.7"/>
    <n v="42.9"/>
    <n v="378.33085952529399"/>
    <n v="1.65986992849614E-2"/>
    <n v="26.738698391148599"/>
  </r>
  <r>
    <x v="4"/>
    <n v="41"/>
    <n v="98028"/>
    <s v="Lombardia"/>
    <x v="13"/>
    <s v="Lombardia"/>
    <s v="Bergamo"/>
    <x v="0"/>
    <n v="8.3569757223361699E-2"/>
    <n v="95.7"/>
    <n v="42.9"/>
    <n v="322.74091429495297"/>
    <n v="1.49535629701827E-2"/>
    <n v="21.5328719915451"/>
  </r>
  <r>
    <x v="4"/>
    <n v="41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4"/>
    <n v="41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4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4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1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4"/>
    <n v="41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4"/>
    <n v="41"/>
    <n v="28087"/>
    <s v="Veneto"/>
    <x v="21"/>
    <s v="Veneto"/>
    <s v="Venezia"/>
    <x v="0"/>
    <n v="0.119363597233294"/>
    <n v="81.099999999999994"/>
    <n v="55.8"/>
    <n v="206.129403349174"/>
    <n v="1.70745197233391E-2"/>
    <n v="8.2775205339514795"/>
  </r>
  <r>
    <x v="4"/>
    <n v="41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4"/>
    <n v="41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4"/>
    <n v="41"/>
    <n v="109017"/>
    <s v="Marche"/>
    <x v="77"/>
    <s v="Abruzzo"/>
    <s v="Pescara"/>
    <x v="1"/>
    <n v="0.27647488749364002"/>
    <n v="61.9"/>
    <n v="44.8"/>
    <n v="69.565739647739605"/>
    <n v="2.5640929417437501E-2"/>
    <n v="8.061542530798339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1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4"/>
    <n v="41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4"/>
    <n v="41"/>
    <n v="24100"/>
    <s v="Veneto"/>
    <x v="59"/>
    <s v="Veneto"/>
    <s v="Rovigo"/>
    <x v="0"/>
    <n v="0.12866537828150801"/>
    <n v="81.099999999999994"/>
    <n v="55.8"/>
    <n v="200.28012945369801"/>
    <n v="1.6625729414536401E-2"/>
    <n v="6.4218350480330297"/>
  </r>
  <r>
    <x v="4"/>
    <n v="41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41"/>
    <n v="2126"/>
    <s v="Piemonte"/>
    <x v="86"/>
    <s v="Piemonte"/>
    <s v="Novara"/>
    <x v="0"/>
    <n v="0.14738038665325101"/>
    <n v="106.2"/>
    <n v="46.2"/>
    <n v="210.04765133609899"/>
    <n v="2.3985044330869301E-2"/>
    <n v="23.2315651769444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41"/>
    <n v="35009"/>
    <s v="Emilia-Romagna"/>
    <x v="37"/>
    <s v="Emilia-Romagna"/>
    <s v="Piacenza"/>
    <x v="0"/>
    <n v="0.18552310709643099"/>
    <n v="81.5"/>
    <n v="51.5"/>
    <n v="126.00906884989701"/>
    <n v="1.14904294695475E-2"/>
    <n v="12.825987609972501"/>
  </r>
  <r>
    <x v="4"/>
    <n v="41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4"/>
    <n v="41"/>
    <n v="30055"/>
    <s v="Friuli Venezia Giulia"/>
    <x v="25"/>
    <s v="Veneto"/>
    <s v="Treviso"/>
    <x v="1"/>
    <n v="0.17715487127395901"/>
    <n v="120.8"/>
    <n v="49"/>
    <n v="204.110453122677"/>
    <n v="7.4732182593276394E-2"/>
    <n v="19.946740798887799"/>
  </r>
  <r>
    <x v="4"/>
    <n v="4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41"/>
    <n v="27009"/>
    <s v="Veneto"/>
    <x v="50"/>
    <s v="Veneto"/>
    <s v="Venezia"/>
    <x v="0"/>
    <n v="0.12449065829054699"/>
    <n v="81.099999999999994"/>
    <n v="55.8"/>
    <n v="201.57180625669201"/>
    <n v="1.50416527876319E-2"/>
    <n v="7.267912028690229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8100"/>
    <s v="Veneto"/>
    <x v="21"/>
    <s v="Emilia-Romagna"/>
    <s v="Modena"/>
    <x v="1"/>
    <n v="5.9583792437434099E-2"/>
    <n v="81.099999999999994"/>
    <n v="55.8"/>
    <n v="287.60422357696302"/>
    <n v="2.31981934885594E-2"/>
    <n v="10.2788753242999"/>
  </r>
  <r>
    <x v="4"/>
    <n v="41"/>
    <n v="67044"/>
    <s v="Abruzzo"/>
    <x v="85"/>
    <s v="Abruzzo"/>
    <s v="L'Aquila"/>
    <x v="0"/>
    <n v="0.28324658749777698"/>
    <n v="42.4"/>
    <n v="43.1"/>
    <n v="64.744176788792601"/>
    <n v="2.8881870251549702E-2"/>
    <n v="7.5277734158707403"/>
  </r>
  <r>
    <x v="4"/>
    <n v="41"/>
    <n v="19025"/>
    <s v="Lombardia"/>
    <x v="5"/>
    <s v="Lombardia"/>
    <s v="COMO-VARESE"/>
    <x v="0"/>
    <n v="0.119349504640236"/>
    <n v="95.7"/>
    <n v="42.9"/>
    <n v="279.73760013249102"/>
    <n v="1.2878111305976299E-2"/>
    <n v="19.231033063221101"/>
  </r>
  <r>
    <x v="4"/>
    <n v="4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41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4"/>
    <n v="4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1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4"/>
    <n v="41"/>
    <n v="70027"/>
    <s v="Molise"/>
    <x v="80"/>
    <s v="Abruzzo"/>
    <s v="Pescara"/>
    <x v="1"/>
    <n v="0.52566430573672995"/>
    <n v="28.5"/>
    <n v="27.6"/>
    <n v="22.939264006602901"/>
    <n v="0.26720320047992302"/>
    <n v="5.0698627960423801"/>
  </r>
  <r>
    <x v="4"/>
    <n v="4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1"/>
    <n v="71044"/>
    <s v="Puglia"/>
    <x v="27"/>
    <s v="Abruzzo"/>
    <s v="L'Aquila"/>
    <x v="1"/>
    <n v="0.39776281389735002"/>
    <n v="61.4"/>
    <n v="28.6"/>
    <n v="27.1041516625464"/>
    <n v="4.0476604366276496E-3"/>
    <n v="6.5001765401976597"/>
  </r>
  <r>
    <x v="4"/>
    <n v="41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4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1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1036"/>
    <s v="Campania"/>
    <x v="40"/>
    <s v="Campania"/>
    <s v="Salerno"/>
    <x v="0"/>
    <n v="0.24574895423613499"/>
    <n v="39.6"/>
    <n v="25.5"/>
    <n v="186.66700835059299"/>
    <n v="2.88163987936528E-2"/>
    <n v="27.092631632451901"/>
  </r>
  <r>
    <x v="4"/>
    <n v="41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4"/>
    <n v="41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4"/>
    <n v="41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4"/>
    <n v="4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1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4"/>
    <n v="41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4"/>
    <n v="4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4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41"/>
    <n v="60089"/>
    <s v="Lazio"/>
    <x v="46"/>
    <s v="Lazio"/>
    <s v="Frosinone"/>
    <x v="0"/>
    <n v="0.26587841930741501"/>
    <n v="63.9"/>
    <n v="45.2"/>
    <n v="62.532837418790997"/>
    <n v="7.6689191815591199E-3"/>
    <n v="9.8127319210204398"/>
  </r>
  <r>
    <x v="4"/>
    <n v="41"/>
    <n v="30122"/>
    <s v="Friuli Venezia Giulia"/>
    <x v="25"/>
    <s v="Friuli Venezia Giulia"/>
    <s v="Gorizia"/>
    <x v="0"/>
    <n v="0.22291978662396"/>
    <n v="120.8"/>
    <n v="49"/>
    <n v="159.943370566102"/>
    <n v="6.4730449746713395E-2"/>
    <n v="13.1590301131434"/>
  </r>
  <r>
    <x v="4"/>
    <n v="41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4"/>
    <n v="41"/>
    <n v="65038"/>
    <s v="Campania"/>
    <x v="4"/>
    <s v="Campania"/>
    <s v="Salerno"/>
    <x v="0"/>
    <n v="0.37490829033108902"/>
    <n v="39.6"/>
    <n v="25.5"/>
    <n v="60.074408634829901"/>
    <n v="1.66442548803423E-2"/>
    <n v="11.144208464112699"/>
  </r>
  <r>
    <x v="4"/>
    <n v="41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4"/>
    <n v="41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4"/>
    <n v="41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4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1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1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4"/>
    <n v="41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4"/>
    <n v="41"/>
    <n v="75019"/>
    <s v="Puglia"/>
    <x v="47"/>
    <s v="Puglia"/>
    <s v="Taranto"/>
    <x v="0"/>
    <n v="0.24861541681719199"/>
    <n v="61.4"/>
    <n v="28.6"/>
    <n v="170.41075996560599"/>
    <n v="1.8378017906401398E-2"/>
    <n v="25.650540753202701"/>
  </r>
  <r>
    <x v="4"/>
    <n v="41"/>
    <n v="54007"/>
    <s v="Umbria"/>
    <x v="10"/>
    <s v="Lazio"/>
    <s v="Rieti"/>
    <x v="1"/>
    <n v="0.26810109745287303"/>
    <n v="84.4"/>
    <n v="56.3"/>
    <n v="10.678215106482099"/>
    <n v="4.23486533314393E-3"/>
    <n v="1.5216000795159701"/>
  </r>
  <r>
    <x v="4"/>
    <n v="41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4"/>
    <n v="4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1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x v="4"/>
    <n v="4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1"/>
    <n v="65145"/>
    <s v="Campania"/>
    <x v="4"/>
    <s v="Campania"/>
    <s v="Salerno"/>
    <x v="0"/>
    <n v="0.34314428530605401"/>
    <n v="39.6"/>
    <n v="25.5"/>
    <n v="89.194896543449104"/>
    <n v="1.92490946777744E-2"/>
    <n v="15.48044277991"/>
  </r>
  <r>
    <x v="4"/>
    <n v="4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41"/>
    <n v="35033"/>
    <s v="Emilia-Romagna"/>
    <x v="37"/>
    <s v="Lombardia"/>
    <s v="COMO-VARESE"/>
    <x v="1"/>
    <n v="0.10995882515566301"/>
    <n v="81.5"/>
    <n v="51.5"/>
    <n v="200.41062718263001"/>
    <n v="1.7732980828685602E-2"/>
    <n v="21.925438495092202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4"/>
    <n v="4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41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4"/>
    <n v="41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4"/>
    <n v="41"/>
    <n v="4210"/>
    <s v="Piemonte"/>
    <x v="19"/>
    <s v="Piemonte"/>
    <s v="Alessandria"/>
    <x v="0"/>
    <n v="0.18094423924883199"/>
    <n v="106.2"/>
    <n v="46.2"/>
    <n v="176.25043383348299"/>
    <n v="1.9852225159554999E-2"/>
    <n v="19.1363828469723"/>
  </r>
  <r>
    <x v="4"/>
    <n v="41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4"/>
    <n v="4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41"/>
    <n v="69038"/>
    <s v="Abruzzo"/>
    <x v="61"/>
    <s v="Abruzzo"/>
    <s v="Chieti"/>
    <x v="0"/>
    <n v="0.31253378286530897"/>
    <n v="42.4"/>
    <n v="43.1"/>
    <n v="57.013311698057301"/>
    <n v="7.5953581295395103E-2"/>
    <n v="7.4207428696117699"/>
  </r>
  <r>
    <x v="4"/>
    <n v="4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4"/>
    <n v="41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1"/>
    <n v="28091"/>
    <s v="Veneto"/>
    <x v="21"/>
    <s v="Veneto"/>
    <s v="Belluno"/>
    <x v="0"/>
    <n v="8.22977501588915E-2"/>
    <n v="81.099999999999994"/>
    <n v="55.8"/>
    <n v="260.948077128715"/>
    <n v="2.1565306642419201E-2"/>
    <n v="8.6100476414565197"/>
  </r>
  <r>
    <x v="4"/>
    <n v="41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4"/>
    <n v="41"/>
    <n v="80049"/>
    <s v="Calabria"/>
    <x v="33"/>
    <s v="Campania"/>
    <s v="Salerno"/>
    <x v="1"/>
    <n v="0.25733835859138798"/>
    <n v="20.8"/>
    <n v="27.8"/>
    <n v="295.83242184781398"/>
    <n v="0.27893731091660301"/>
    <n v="31.749782566334598"/>
  </r>
  <r>
    <x v="4"/>
    <n v="41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4"/>
    <n v="41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4"/>
    <n v="41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41"/>
    <n v="8055"/>
    <s v="Liguria"/>
    <x v="72"/>
    <s v="Liguria"/>
    <s v="La Spezia"/>
    <x v="0"/>
    <n v="0.301277435070477"/>
    <n v="96.8"/>
    <n v="39.799999999999997"/>
    <n v="91.712778838065404"/>
    <n v="2.6642698097706599E-2"/>
    <n v="10.9711955004763"/>
  </r>
  <r>
    <x v="4"/>
    <n v="41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41"/>
    <n v="75030"/>
    <s v="Puglia"/>
    <x v="47"/>
    <s v="Campania"/>
    <s v="Salerno"/>
    <x v="1"/>
    <n v="0.15953721081941699"/>
    <n v="61.4"/>
    <n v="28.6"/>
    <n v="247.406388439023"/>
    <n v="3.7174113402015402E-2"/>
    <n v="40.889978693423203"/>
  </r>
  <r>
    <x v="4"/>
    <n v="41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4"/>
    <n v="41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41"/>
    <n v="18015"/>
    <s v="Lombardia"/>
    <x v="73"/>
    <s v="Lombardia"/>
    <s v="Bergamo"/>
    <x v="0"/>
    <n v="5.5053257358234901E-2"/>
    <n v="95.7"/>
    <n v="42.9"/>
    <n v="356.54661857746697"/>
    <n v="1.63487671755486E-2"/>
    <n v="23.434926331628201"/>
  </r>
  <r>
    <x v="4"/>
    <n v="41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4"/>
    <n v="41"/>
    <n v="62076"/>
    <s v="Campania"/>
    <x v="75"/>
    <s v="Campania"/>
    <s v="Salerno"/>
    <x v="0"/>
    <n v="0.274418404175374"/>
    <n v="39.6"/>
    <n v="25.5"/>
    <n v="164.85035019438601"/>
    <n v="2.67542236581324E-2"/>
    <n v="22.1616565319082"/>
  </r>
  <r>
    <x v="4"/>
    <n v="4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41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1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41"/>
    <n v="78029"/>
    <s v="Calabria"/>
    <x v="22"/>
    <s v="Puglia"/>
    <s v="Lecce"/>
    <x v="1"/>
    <n v="0.28545106157070999"/>
    <n v="20.8"/>
    <n v="27.8"/>
    <n v="126.028402531274"/>
    <n v="5.13899746105052E-2"/>
    <n v="23.803769946235601"/>
  </r>
  <r>
    <x v="4"/>
    <n v="41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x v="4"/>
    <n v="41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4"/>
    <n v="41"/>
    <n v="93005"/>
    <s v="Friuli Venezia Giulia"/>
    <x v="67"/>
    <s v="Veneto"/>
    <s v="Padova"/>
    <x v="1"/>
    <n v="0.205662981116814"/>
    <n v="120.8"/>
    <n v="49"/>
    <n v="162.448410553473"/>
    <n v="5.8314814614765703E-2"/>
    <n v="17.355798950152799"/>
  </r>
  <r>
    <x v="4"/>
    <n v="41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4"/>
    <n v="41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4"/>
    <n v="41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4"/>
    <n v="41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4"/>
    <n v="41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4"/>
    <n v="4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42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4"/>
    <n v="42"/>
    <n v="30035"/>
    <s v="Friuli Venezia Giulia"/>
    <x v="25"/>
    <s v="Friuli Venezia Giulia"/>
    <s v="Pordenone"/>
    <x v="0"/>
    <n v="0.24720720721371101"/>
    <n v="120.8"/>
    <n v="49"/>
    <n v="138.68888875661801"/>
    <n v="6.3290531045446005E-2"/>
    <n v="9.6962122982800807"/>
  </r>
  <r>
    <x v="4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2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4"/>
    <n v="42"/>
    <n v="98004"/>
    <s v="Lombardia"/>
    <x v="13"/>
    <s v="Emilia-Romagna"/>
    <s v="Reggio nell'Emilia"/>
    <x v="1"/>
    <n v="8.4599902902415203E-2"/>
    <n v="95.7"/>
    <n v="42.9"/>
    <n v="321.02338190058998"/>
    <n v="1.4902370675758701E-2"/>
    <n v="21.582534604103799"/>
  </r>
  <r>
    <x v="4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42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4"/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42"/>
    <n v="34043"/>
    <s v="Emilia-Romagna"/>
    <x v="23"/>
    <s v="Emilia-Romagna"/>
    <s v="Bologna"/>
    <x v="0"/>
    <n v="0.19872670829428399"/>
    <n v="81.5"/>
    <n v="51.5"/>
    <n v="111.458667965258"/>
    <n v="1.04282901824705E-2"/>
    <n v="11.6110010906937"/>
  </r>
  <r>
    <x v="4"/>
    <n v="42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4"/>
    <n v="42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4"/>
    <n v="42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4"/>
    <n v="42"/>
    <n v="93037"/>
    <s v="Friuli Venezia Giulia"/>
    <x v="67"/>
    <s v="Veneto"/>
    <s v="Treviso"/>
    <x v="1"/>
    <n v="0.23677184086254"/>
    <n v="120.8"/>
    <n v="49"/>
    <n v="124.70485186779"/>
    <n v="4.5195807917742303E-2"/>
    <n v="13.5050865831927"/>
  </r>
  <r>
    <x v="4"/>
    <n v="42"/>
    <n v="19018"/>
    <s v="Lombardia"/>
    <x v="5"/>
    <s v="Lombardia"/>
    <s v="COMO-VARESE"/>
    <x v="0"/>
    <n v="9.3568170662263903E-2"/>
    <n v="95.7"/>
    <n v="42.9"/>
    <n v="310.75845392967398"/>
    <n v="1.42926590950537E-2"/>
    <n v="20.8675597735424"/>
  </r>
  <r>
    <x v="4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2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4"/>
    <n v="4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42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4"/>
    <n v="42"/>
    <n v="39014"/>
    <s v="Emilia-Romagna"/>
    <x v="44"/>
    <s v="Emilia-Romagna"/>
    <s v="Modena"/>
    <x v="0"/>
    <n v="7.0365762915187993E-2"/>
    <n v="81.5"/>
    <n v="51.5"/>
    <n v="241.96624323467799"/>
    <n v="1.9851195373622399E-2"/>
    <n v="25.882135354619098"/>
  </r>
  <r>
    <x v="4"/>
    <n v="42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4"/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2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2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4"/>
    <n v="42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42"/>
    <n v="1247"/>
    <s v="Piemonte"/>
    <x v="3"/>
    <s v="Piemonte"/>
    <s v="Torino"/>
    <x v="0"/>
    <n v="0.127467812568163"/>
    <n v="106.2"/>
    <n v="46.2"/>
    <n v="230.30787814044001"/>
    <n v="2.6625310765295E-2"/>
    <n v="25.643376368802599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4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2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4"/>
    <n v="42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x v="4"/>
    <n v="42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17011"/>
    <s v="Lombardia"/>
    <x v="15"/>
    <s v="Lombardia"/>
    <s v="Brescia"/>
    <x v="0"/>
    <n v="0.12975016555694599"/>
    <n v="95.7"/>
    <n v="42.9"/>
    <n v="261.519966330177"/>
    <n v="1.1835928387715799E-2"/>
    <n v="19.852035160090701"/>
  </r>
  <r>
    <x v="4"/>
    <n v="4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42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4"/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4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2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4"/>
    <n v="42"/>
    <n v="67044"/>
    <s v="Abruzzo"/>
    <x v="85"/>
    <s v="Abruzzo"/>
    <s v="L'Aquila"/>
    <x v="0"/>
    <n v="0.28324658749777698"/>
    <n v="42.4"/>
    <n v="43.1"/>
    <n v="64.744176788792601"/>
    <n v="2.8881870251549702E-2"/>
    <n v="7.5277734158707403"/>
  </r>
  <r>
    <x v="4"/>
    <n v="42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42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42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4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2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42"/>
    <n v="62074"/>
    <s v="Campania"/>
    <x v="75"/>
    <s v="Campania"/>
    <s v="Napoli"/>
    <x v="0"/>
    <n v="0.25667753421518202"/>
    <n v="39.6"/>
    <n v="25.5"/>
    <n v="180.899819489094"/>
    <n v="2.89663282964235E-2"/>
    <n v="24.764290157540898"/>
  </r>
  <r>
    <x v="4"/>
    <n v="42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42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4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2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4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2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4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4"/>
    <n v="42"/>
    <n v="108031"/>
    <s v="Lombardia"/>
    <x v="2"/>
    <s v="Lombardia"/>
    <s v="Pavia"/>
    <x v="0"/>
    <n v="0"/>
    <n v="95.7"/>
    <n v="42.9"/>
    <n v="433.462482352086"/>
    <n v="1.9354801908859E-2"/>
    <n v="30.227531123341699"/>
  </r>
  <r>
    <x v="4"/>
    <n v="42"/>
    <n v="60051"/>
    <s v="Lazio"/>
    <x v="46"/>
    <s v="Lazio"/>
    <s v="Frosinone"/>
    <x v="0"/>
    <n v="0.26126580088363399"/>
    <n v="63.9"/>
    <n v="45.2"/>
    <n v="66.195301396660199"/>
    <n v="8.1742443957837502E-3"/>
    <n v="10.599350717595"/>
  </r>
  <r>
    <x v="4"/>
    <n v="42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4"/>
    <n v="42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4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42"/>
    <n v="23070"/>
    <s v="Veneto"/>
    <x v="49"/>
    <s v="Veneto"/>
    <s v="Treviso"/>
    <x v="0"/>
    <n v="0.159060517351301"/>
    <n v="81.099999999999994"/>
    <n v="55.8"/>
    <n v="156.80210655910599"/>
    <n v="1.25233093493104E-2"/>
    <n v="5.7252011819963302"/>
  </r>
  <r>
    <x v="4"/>
    <n v="4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2"/>
    <n v="4132"/>
    <s v="Piemonte"/>
    <x v="19"/>
    <s v="Lombardia"/>
    <s v="Pavia"/>
    <x v="1"/>
    <n v="0.15993447380225401"/>
    <n v="106.2"/>
    <n v="46.2"/>
    <n v="197.314493624931"/>
    <n v="2.2607351261180401E-2"/>
    <n v="21.750473144657299"/>
  </r>
  <r>
    <x v="4"/>
    <n v="42"/>
    <n v="63025"/>
    <s v="Campania"/>
    <x v="42"/>
    <s v="Campania"/>
    <s v="Avellino"/>
    <x v="0"/>
    <n v="0.15648387153084301"/>
    <n v="39.6"/>
    <n v="25.5"/>
    <n v="271.20662450692902"/>
    <n v="4.2145257940117802E-2"/>
    <n v="39.660057054804"/>
  </r>
  <r>
    <x v="4"/>
    <n v="42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4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42"/>
    <n v="46003"/>
    <s v="Toscana"/>
    <x v="63"/>
    <s v="Toscana"/>
    <s v="Livorno"/>
    <x v="0"/>
    <n v="0.22130213048765399"/>
    <n v="89.9"/>
    <n v="48.5"/>
    <n v="114.055777615219"/>
    <n v="1.34153476391263E-2"/>
    <n v="11.4777543452958"/>
  </r>
  <r>
    <x v="4"/>
    <n v="42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42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4"/>
    <n v="42"/>
    <n v="6152"/>
    <s v="Piemonte"/>
    <x v="43"/>
    <s v="Liguria"/>
    <s v="Savona"/>
    <x v="1"/>
    <n v="0.23891165214882401"/>
    <n v="106.2"/>
    <n v="46.2"/>
    <n v="116.206150519077"/>
    <n v="1.2622015214588399E-2"/>
    <n v="12.4475406449094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4"/>
    <n v="42"/>
    <n v="4120"/>
    <s v="Piemonte"/>
    <x v="19"/>
    <s v="Piemonte"/>
    <s v="Torino"/>
    <x v="0"/>
    <n v="0.19472705729016099"/>
    <n v="106.2"/>
    <n v="46.2"/>
    <n v="161.94124705188"/>
    <n v="1.8139552686641199E-2"/>
    <n v="17.5548621705389"/>
  </r>
  <r>
    <x v="4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2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4"/>
    <n v="4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42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4"/>
    <n v="42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42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4"/>
    <n v="42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42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4"/>
    <n v="42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4"/>
    <n v="42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x v="4"/>
    <n v="42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2"/>
    <n v="63088"/>
    <s v="Campania"/>
    <x v="42"/>
    <s v="Lazio"/>
    <s v="Roma"/>
    <x v="1"/>
    <n v="0.180343842688822"/>
    <n v="39.6"/>
    <n v="25.5"/>
    <n v="250.756571884896"/>
    <n v="3.9369894075022803E-2"/>
    <n v="35.922831842178901"/>
  </r>
  <r>
    <x v="4"/>
    <n v="4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2"/>
    <n v="108013"/>
    <s v="Lombardia"/>
    <x v="2"/>
    <s v="Lombardia"/>
    <s v="Milano"/>
    <x v="0"/>
    <n v="0"/>
    <n v="95.7"/>
    <n v="42.9"/>
    <n v="445.83124959261499"/>
    <n v="1.9916299961267599E-2"/>
    <n v="31.012116546608901"/>
  </r>
  <r>
    <x v="4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42"/>
    <n v="36016"/>
    <s v="Emilia-Romagna"/>
    <x v="53"/>
    <s v="Lombardia"/>
    <s v="Milano"/>
    <x v="1"/>
    <n v="0.26919989491534102"/>
    <n v="81.5"/>
    <n v="51.5"/>
    <n v="34.9741492466949"/>
    <n v="3.0237190787015598E-3"/>
    <n v="4.5484031258210402"/>
  </r>
  <r>
    <x v="4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2"/>
    <n v="12094"/>
    <s v="Lombardia"/>
    <x v="26"/>
    <s v="Lombardia"/>
    <s v="COMO-VARESE"/>
    <x v="0"/>
    <n v="0.202252715651181"/>
    <n v="95.7"/>
    <n v="42.9"/>
    <n v="185.34821497591301"/>
    <n v="8.5175206872201703E-3"/>
    <n v="12.720354009197701"/>
  </r>
  <r>
    <x v="4"/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42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42"/>
    <n v="16119"/>
    <s v="Lombardia"/>
    <x v="24"/>
    <s v="Lombardia"/>
    <s v="COMO-VARESE"/>
    <x v="0"/>
    <n v="4.81332080067099E-2"/>
    <n v="95.7"/>
    <n v="42.9"/>
    <n v="354.34404473305801"/>
    <n v="1.5695468679360301E-2"/>
    <n v="26.211701387808102"/>
  </r>
  <r>
    <x v="4"/>
    <n v="42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4"/>
    <n v="42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4"/>
    <n v="42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42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4"/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42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4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2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4"/>
    <n v="42"/>
    <n v="29046"/>
    <s v="Veneto"/>
    <x v="31"/>
    <s v="Veneto"/>
    <s v="Padova"/>
    <x v="0"/>
    <n v="0.201139320887084"/>
    <n v="81.099999999999994"/>
    <n v="55.8"/>
    <n v="96.814953851231394"/>
    <n v="7.3290492712948596E-3"/>
    <n v="4.7951116095469404"/>
  </r>
  <r>
    <x v="4"/>
    <n v="42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x v="4"/>
    <n v="42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4"/>
    <n v="42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4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2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x v="4"/>
    <n v="4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2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2127"/>
    <s v="Trentino-Alto Adige"/>
    <x v="16"/>
    <s v="Trentino-Alto Adige"/>
    <s v="Bolzano"/>
    <x v="0"/>
    <n v="0.106708352955883"/>
    <n v="47.5"/>
    <n v="60.4"/>
    <n v="223.64148344535499"/>
    <n v="0.110356761827761"/>
    <n v="8.9228146532117893"/>
  </r>
  <r>
    <x v="4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2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4"/>
    <n v="42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4"/>
    <n v="42"/>
    <n v="5017"/>
    <s v="Piemonte"/>
    <x v="83"/>
    <s v="Liguria"/>
    <s v="Genova"/>
    <x v="1"/>
    <n v="0.18123158819021001"/>
    <n v="106.2"/>
    <n v="46.2"/>
    <n v="175.16850651914999"/>
    <n v="2.0001116802487201E-2"/>
    <n v="19.322069401501501"/>
  </r>
  <r>
    <x v="4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2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4"/>
    <n v="42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42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4"/>
    <n v="42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x v="4"/>
    <n v="42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2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97004"/>
    <s v="Lombardia"/>
    <x v="2"/>
    <s v="Lombardia"/>
    <s v="Milano"/>
    <x v="0"/>
    <n v="8.5148090446395E-2"/>
    <n v="95.7"/>
    <n v="42.9"/>
    <n v="314.60347602278301"/>
    <n v="1.3567666404017501E-2"/>
    <n v="22.7001704622262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2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4"/>
    <n v="42"/>
    <n v="21043"/>
    <s v="Trentino-Alto Adige"/>
    <x v="62"/>
    <s v="Veneto"/>
    <s v="Vicenza"/>
    <x v="1"/>
    <n v="0.14469653514647501"/>
    <n v="76.2"/>
    <n v="58.9"/>
    <n v="208.609802473202"/>
    <n v="0.11337803810321199"/>
    <n v="8.2245370157251791"/>
  </r>
  <r>
    <x v="4"/>
    <n v="42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x v="4"/>
    <n v="42"/>
    <n v="34046"/>
    <s v="Emilia-Romagna"/>
    <x v="23"/>
    <s v="Emilia-Romagna"/>
    <s v="Parma"/>
    <x v="0"/>
    <n v="0.25845657054458998"/>
    <n v="81.5"/>
    <n v="51.5"/>
    <n v="48.394212576003703"/>
    <n v="4.6569685103400602E-3"/>
    <n v="5.2909615495789897"/>
  </r>
  <r>
    <x v="4"/>
    <n v="4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4"/>
    <n v="42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4"/>
    <n v="4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42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4"/>
    <n v="42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4"/>
    <n v="42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x v="4"/>
    <n v="4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4"/>
    <n v="4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4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42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42"/>
    <n v="31006"/>
    <s v="Friuli Venezia Giulia"/>
    <x v="78"/>
    <s v="Veneto"/>
    <s v="Rovigo"/>
    <x v="1"/>
    <n v="0.16045220962663401"/>
    <n v="120.8"/>
    <n v="49"/>
    <n v="210.64734632715999"/>
    <n v="7.0279292484761405E-2"/>
    <n v="23.327094245516399"/>
  </r>
  <r>
    <x v="4"/>
    <n v="42"/>
    <n v="34038"/>
    <s v="Emilia-Romagna"/>
    <x v="23"/>
    <s v="Lombardia"/>
    <s v="CREMONA-MANTOVA"/>
    <x v="1"/>
    <n v="0.252972840070115"/>
    <n v="81.5"/>
    <n v="51.5"/>
    <n v="54.078359822345099"/>
    <n v="5.2279448435957401E-3"/>
    <n v="5.9034706832006298"/>
  </r>
  <r>
    <x v="4"/>
    <n v="4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42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4"/>
    <n v="42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42"/>
    <n v="66003"/>
    <s v="Abruzzo"/>
    <x v="64"/>
    <s v="Abruzzo"/>
    <s v="Pescara"/>
    <x v="0"/>
    <n v="0.31995369736958501"/>
    <n v="42.4"/>
    <n v="43.1"/>
    <n v="28.332647019428801"/>
    <n v="2.0607742256691201E-2"/>
    <n v="2.2758611828695501"/>
  </r>
  <r>
    <x v="4"/>
    <n v="42"/>
    <n v="42020"/>
    <s v="Marche"/>
    <x v="14"/>
    <s v="Marche"/>
    <s v="Macerata"/>
    <x v="0"/>
    <n v="0.310399916304678"/>
    <n v="61.9"/>
    <n v="44.8"/>
    <n v="39.062699382391401"/>
    <n v="2.5039915967750698E-2"/>
    <n v="3.6601553064232601"/>
  </r>
  <r>
    <x v="4"/>
    <n v="4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42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4"/>
    <n v="42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4"/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4"/>
    <n v="4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2"/>
    <n v="61005"/>
    <s v="Campania"/>
    <x v="40"/>
    <s v="Molise"/>
    <s v="Isernia"/>
    <x v="1"/>
    <n v="0.19299819697520401"/>
    <n v="39.6"/>
    <n v="25.5"/>
    <n v="236.59892537881501"/>
    <n v="3.6296658672454997E-2"/>
    <n v="34.457832542363299"/>
  </r>
  <r>
    <x v="4"/>
    <n v="4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2"/>
    <n v="75027"/>
    <s v="Puglia"/>
    <x v="47"/>
    <s v="Puglia"/>
    <s v="Taranto"/>
    <x v="0"/>
    <n v="0.20670744974317601"/>
    <n v="61.4"/>
    <n v="28.6"/>
    <n v="208.774137895976"/>
    <n v="2.4995638046021999E-2"/>
    <n v="31.928841410268799"/>
  </r>
  <r>
    <x v="4"/>
    <n v="42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42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15213"/>
    <s v="Lombardia"/>
    <x v="13"/>
    <s v="Lombardia"/>
    <s v="LECCO-MONZA E DELLA BRIANZA"/>
    <x v="0"/>
    <n v="0"/>
    <n v="95.7"/>
    <n v="42.9"/>
    <n v="415.62613534871502"/>
    <n v="1.8607301599981699E-2"/>
    <n v="28.530296916828402"/>
  </r>
  <r>
    <x v="4"/>
    <n v="42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4"/>
    <n v="42"/>
    <n v="66069"/>
    <s v="Abruzzo"/>
    <x v="64"/>
    <s v="Abruzzo"/>
    <s v="Chieti"/>
    <x v="0"/>
    <n v="0.282673291451006"/>
    <n v="42.4"/>
    <n v="43.1"/>
    <n v="77.991906635145298"/>
    <n v="4.1320811320710797E-2"/>
    <n v="6.6863756433008703"/>
  </r>
  <r>
    <x v="4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2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4"/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2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4"/>
    <n v="42"/>
    <n v="18118"/>
    <s v="Lombardia"/>
    <x v="73"/>
    <s v="Lombardia"/>
    <s v="Como-Varese"/>
    <x v="0"/>
    <n v="0.138534966983833"/>
    <n v="95.7"/>
    <n v="42.9"/>
    <n v="259.073648191828"/>
    <n v="1.2053510000388601E-2"/>
    <n v="17.4742013460972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4"/>
    <n v="4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2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x v="4"/>
    <n v="42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x v="4"/>
    <n v="42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42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x v="4"/>
    <n v="42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4"/>
    <n v="42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4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42"/>
    <n v="62018"/>
    <s v="Campania"/>
    <x v="75"/>
    <s v="Campania"/>
    <s v="Napoli"/>
    <x v="0"/>
    <n v="0.27316166416892801"/>
    <n v="39.6"/>
    <n v="25.5"/>
    <n v="166.18169466191401"/>
    <n v="2.6913189138702099E-2"/>
    <n v="22.299987307813701"/>
  </r>
  <r>
    <x v="4"/>
    <n v="42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4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2"/>
    <n v="23064"/>
    <s v="Veneto"/>
    <x v="49"/>
    <s v="Lombardia"/>
    <s v="Brescia"/>
    <x v="1"/>
    <n v="0.156539065135714"/>
    <n v="81.099999999999994"/>
    <n v="55.8"/>
    <n v="159.68680188488901"/>
    <n v="1.28164665911764E-2"/>
    <n v="5.9473401250801103"/>
  </r>
  <r>
    <x v="4"/>
    <n v="42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4"/>
    <n v="42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4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42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42"/>
    <n v="26019"/>
    <s v="Veneto"/>
    <x v="48"/>
    <s v="Lombardia"/>
    <s v="Brescia"/>
    <x v="1"/>
    <n v="0.10713993498414399"/>
    <n v="81.099999999999994"/>
    <n v="55.8"/>
    <n v="220.524469569139"/>
    <n v="1.6836606599500599E-2"/>
    <n v="8.9728332066360608"/>
  </r>
  <r>
    <x v="4"/>
    <n v="42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4"/>
    <n v="42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4"/>
    <n v="42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4"/>
    <n v="42"/>
    <n v="23075"/>
    <s v="Veneto"/>
    <x v="49"/>
    <s v="Veneto"/>
    <s v="Padova"/>
    <x v="0"/>
    <n v="0.181060080837954"/>
    <n v="81.099999999999994"/>
    <n v="55.8"/>
    <n v="125.859612243288"/>
    <n v="1.01816267703045E-2"/>
    <n v="5.2025969939838301"/>
  </r>
  <r>
    <x v="4"/>
    <n v="42"/>
    <n v="3032"/>
    <s v="Piemonte"/>
    <x v="74"/>
    <s v="Piemonte"/>
    <s v="Novara"/>
    <x v="0"/>
    <n v="0.18648780947079799"/>
    <n v="106.2"/>
    <n v="46.2"/>
    <n v="171.05308993393399"/>
    <n v="1.9876733119643299E-2"/>
    <n v="18.4889901849746"/>
  </r>
  <r>
    <x v="4"/>
    <n v="4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4"/>
    <n v="4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42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4"/>
    <n v="42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4"/>
    <n v="4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42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08046"/>
    <s v="Lombardia"/>
    <x v="2"/>
    <s v="Lombardia"/>
    <s v="COMO-VARESE"/>
    <x v="0"/>
    <n v="0"/>
    <n v="95.7"/>
    <n v="42.9"/>
    <n v="425.76768987480898"/>
    <n v="1.8985311079366799E-2"/>
    <n v="29.468289132450298"/>
  </r>
  <r>
    <x v="4"/>
    <n v="42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4"/>
    <n v="42"/>
    <n v="30049"/>
    <s v="Friuli Venezia Giulia"/>
    <x v="25"/>
    <s v="Friuli Venezia Giulia"/>
    <s v="Gorizia"/>
    <x v="0"/>
    <n v="0.23064258035423801"/>
    <n v="120.8"/>
    <n v="49"/>
    <n v="134.68910557581199"/>
    <n v="4.9583105902596299E-2"/>
    <n v="13.9635207941643"/>
  </r>
  <r>
    <x v="4"/>
    <n v="4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42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x v="4"/>
    <n v="42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4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2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4"/>
    <n v="42"/>
    <n v="20011"/>
    <s v="Lombardia"/>
    <x v="5"/>
    <s v="Lombardia"/>
    <s v="CREMONA-MANTOVA"/>
    <x v="0"/>
    <n v="0.21811872250863501"/>
    <n v="95.7"/>
    <n v="42.9"/>
    <n v="162.29625860569001"/>
    <n v="7.6149927069814804E-3"/>
    <n v="12.6536698945929"/>
  </r>
  <r>
    <x v="4"/>
    <n v="42"/>
    <n v="61079"/>
    <s v="Campania"/>
    <x v="40"/>
    <s v="Campania"/>
    <s v="Napoli"/>
    <x v="0"/>
    <n v="0.33786680727849799"/>
    <n v="39.6"/>
    <n v="25.5"/>
    <n v="99.267731642847295"/>
    <n v="1.5884711375575299E-2"/>
    <n v="14.301971285378301"/>
  </r>
  <r>
    <x v="4"/>
    <n v="42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4"/>
    <n v="42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4"/>
    <n v="42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2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4"/>
    <n v="42"/>
    <n v="68041"/>
    <s v="Abruzzo"/>
    <x v="54"/>
    <s v="Abruzzo"/>
    <s v="L'Aquila"/>
    <x v="0"/>
    <n v="0.241333187725665"/>
    <n v="42.4"/>
    <n v="43.1"/>
    <n v="160.99512363097199"/>
    <n v="0.110357955507074"/>
    <n v="12.780909940797599"/>
  </r>
  <r>
    <x v="4"/>
    <n v="42"/>
    <n v="18095"/>
    <s v="Lombardia"/>
    <x v="73"/>
    <s v="Lombardia"/>
    <s v="Brescia"/>
    <x v="0"/>
    <n v="0.13314535118568899"/>
    <n v="95.7"/>
    <n v="42.9"/>
    <n v="265.89533108917902"/>
    <n v="1.23604063229767E-2"/>
    <n v="17.7378250542804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61017"/>
    <s v="Campania"/>
    <x v="40"/>
    <s v="Campania"/>
    <s v="Caserta"/>
    <x v="0"/>
    <n v="0.27934073886392302"/>
    <n v="39.6"/>
    <n v="25.5"/>
    <n v="154.926931719545"/>
    <n v="2.3840216038981999E-2"/>
    <n v="22.3525647893876"/>
  </r>
  <r>
    <x v="4"/>
    <n v="42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4"/>
    <n v="42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4"/>
    <n v="42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4"/>
    <n v="42"/>
    <n v="1077"/>
    <s v="Piemonte"/>
    <x v="3"/>
    <s v="Piemonte"/>
    <s v="Biella"/>
    <x v="0"/>
    <n v="0.151140382319494"/>
    <n v="106.2"/>
    <n v="46.2"/>
    <n v="205.67949449993401"/>
    <n v="2.3746246990064199E-2"/>
    <n v="22.950092352961398"/>
  </r>
  <r>
    <x v="4"/>
    <n v="42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4"/>
    <n v="42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4"/>
    <n v="42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4"/>
    <n v="42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4"/>
    <n v="42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4"/>
    <n v="42"/>
    <n v="75078"/>
    <s v="Puglia"/>
    <x v="47"/>
    <s v="Basilicata"/>
    <s v="Matera"/>
    <x v="1"/>
    <n v="0.20152682618714199"/>
    <n v="61.4"/>
    <n v="28.6"/>
    <n v="213.355092149016"/>
    <n v="2.5873168365468199E-2"/>
    <n v="32.753683442143497"/>
  </r>
  <r>
    <x v="4"/>
    <n v="4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2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4"/>
    <n v="42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4"/>
    <n v="42"/>
    <n v="1248"/>
    <s v="Piemonte"/>
    <x v="3"/>
    <s v="Liguria"/>
    <s v="Savona"/>
    <x v="1"/>
    <n v="0.113173991295045"/>
    <n v="106.2"/>
    <n v="46.2"/>
    <n v="244.338603638611"/>
    <n v="2.8062898674591899E-2"/>
    <n v="27.4188256824131"/>
  </r>
  <r>
    <x v="4"/>
    <n v="42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4"/>
    <n v="42"/>
    <n v="35018"/>
    <s v="Emilia-Romagna"/>
    <x v="37"/>
    <s v="Emilia-Romagna"/>
    <s v="Reggio nell'Emilia"/>
    <x v="0"/>
    <n v="0.20969272166679101"/>
    <n v="81.5"/>
    <n v="51.5"/>
    <n v="96.883706667003807"/>
    <n v="8.9221828307445503E-3"/>
    <n v="11.0899103728716"/>
  </r>
  <r>
    <x v="4"/>
    <n v="42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4"/>
    <n v="4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2"/>
    <n v="48019"/>
    <s v="Toscana"/>
    <x v="41"/>
    <s v="Liguria"/>
    <s v="La Spezia"/>
    <x v="1"/>
    <n v="0.104130762786073"/>
    <n v="89.9"/>
    <n v="48.5"/>
    <n v="253.08774383648199"/>
    <n v="3.0711539547062999E-2"/>
    <n v="21.239063048669198"/>
  </r>
  <r>
    <x v="4"/>
    <n v="4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42"/>
    <n v="73003"/>
    <s v="Puglia"/>
    <x v="1"/>
    <s v="Puglia"/>
    <s v="Barletta-Andria-Trani"/>
    <x v="0"/>
    <n v="0.21056661898060999"/>
    <n v="61.4"/>
    <n v="28.6"/>
    <n v="248.822611950847"/>
    <n v="7.3333036160341897E-2"/>
    <n v="29.3107425851803"/>
  </r>
  <r>
    <x v="4"/>
    <n v="4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67026"/>
    <s v="Abruzzo"/>
    <x v="85"/>
    <s v="Marche"/>
    <s v="Ascoli Piceno"/>
    <x v="1"/>
    <n v="0.27540628932165301"/>
    <n v="42.4"/>
    <n v="43.1"/>
    <n v="67.358884125861593"/>
    <n v="2.0736419838653802E-2"/>
    <n v="8.1878754512224603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4"/>
    <n v="42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4"/>
    <n v="42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4"/>
    <n v="42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4"/>
    <n v="42"/>
    <n v="2152"/>
    <s v="Piemonte"/>
    <x v="86"/>
    <s v="Piemonte"/>
    <s v="Cuneo"/>
    <x v="0"/>
    <n v="0.210178338018913"/>
    <n v="106.2"/>
    <n v="46.2"/>
    <n v="147.04276303436399"/>
    <n v="1.7142946557091299E-2"/>
    <n v="15.6668291071488"/>
  </r>
  <r>
    <x v="4"/>
    <n v="42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4"/>
    <n v="42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x v="4"/>
    <n v="42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4"/>
    <n v="4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2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4"/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2"/>
    <n v="15246"/>
    <s v="Lombardia"/>
    <x v="13"/>
    <s v="Lombardia"/>
    <s v="Como-Varese"/>
    <x v="0"/>
    <n v="2.63998034266394E-2"/>
    <n v="95.7"/>
    <n v="42.9"/>
    <n v="387.551878936653"/>
    <n v="1.75863091856048E-2"/>
    <n v="26.025468621566802"/>
  </r>
  <r>
    <x v="4"/>
    <n v="4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2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4"/>
    <n v="4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42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x v="4"/>
    <n v="42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4"/>
    <n v="4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2"/>
    <n v="65147"/>
    <s v="Campania"/>
    <x v="4"/>
    <s v="Campania"/>
    <s v="Salerno"/>
    <x v="0"/>
    <n v="0.30547804030296999"/>
    <n v="39.6"/>
    <n v="25.5"/>
    <n v="124.994236810879"/>
    <n v="2.4176299187600302E-2"/>
    <n v="20.633909693185"/>
  </r>
  <r>
    <x v="4"/>
    <n v="4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42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4"/>
    <n v="42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4"/>
    <n v="4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42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4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42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4"/>
    <n v="42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4"/>
    <n v="42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4"/>
    <n v="42"/>
    <n v="79080"/>
    <s v="Calabria"/>
    <x v="39"/>
    <s v="Calabria"/>
    <s v="Catanzaro"/>
    <x v="0"/>
    <n v="0.243609945512127"/>
    <n v="20.8"/>
    <n v="27.8"/>
    <n v="232.50116267518899"/>
    <n v="0.18985241169682901"/>
    <n v="36.331880909784701"/>
  </r>
  <r>
    <x v="4"/>
    <n v="4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4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2"/>
    <n v="23016"/>
    <s v="Veneto"/>
    <x v="49"/>
    <s v="Veneto"/>
    <s v="Venezia"/>
    <x v="0"/>
    <n v="0.150027656336509"/>
    <n v="81.099999999999994"/>
    <n v="55.8"/>
    <n v="168.668830985326"/>
    <n v="1.314645827217E-2"/>
    <n v="6.0820538239639204"/>
  </r>
  <r>
    <x v="4"/>
    <n v="4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4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42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5005"/>
    <s v="Umbria"/>
    <x v="70"/>
    <s v="Umbria"/>
    <s v="Terni"/>
    <x v="0"/>
    <n v="0.24802790834399899"/>
    <n v="84.4"/>
    <n v="56.3"/>
    <n v="34.404605758950197"/>
    <n v="1.3421168483224199E-2"/>
    <n v="4.2794872937401998"/>
  </r>
  <r>
    <x v="4"/>
    <n v="42"/>
    <n v="64080"/>
    <s v="Campania"/>
    <x v="76"/>
    <s v="Campania"/>
    <s v="Benevento"/>
    <x v="0"/>
    <n v="0.221514030739105"/>
    <n v="39.6"/>
    <n v="25.5"/>
    <n v="214.64737135038499"/>
    <n v="3.4154935491937599E-2"/>
    <n v="29.597915500016899"/>
  </r>
  <r>
    <x v="4"/>
    <n v="42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4"/>
    <n v="4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4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2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42"/>
    <n v="2019"/>
    <s v="Piemonte"/>
    <x v="86"/>
    <s v="Lombardia"/>
    <s v="COMO-VARESE"/>
    <x v="1"/>
    <n v="0.23012399965845701"/>
    <n v="106.2"/>
    <n v="46.2"/>
    <n v="126.40159104596501"/>
    <n v="1.47130887991884E-2"/>
    <n v="13.3706465491868"/>
  </r>
  <r>
    <x v="4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2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4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2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4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96046"/>
    <s v="Piemonte"/>
    <x v="32"/>
    <s v="Piemonte"/>
    <s v="Cuneo"/>
    <x v="0"/>
    <n v="0.19885097720762801"/>
    <n v="106.2"/>
    <n v="46.2"/>
    <n v="156.69251653610601"/>
    <n v="1.8166650707485701E-2"/>
    <n v="17.404853289507301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78083"/>
    <s v="Calabria"/>
    <x v="22"/>
    <s v="Puglia"/>
    <s v="Bari"/>
    <x v="1"/>
    <n v="0.301658657129178"/>
    <n v="20.8"/>
    <n v="27.8"/>
    <n v="110.635957776062"/>
    <n v="4.2987726437422602E-2"/>
    <n v="20.5096680113184"/>
  </r>
  <r>
    <x v="4"/>
    <n v="42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42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4"/>
    <n v="4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2"/>
    <n v="40009"/>
    <s v="Emilia-Romagna"/>
    <x v="44"/>
    <s v="Umbria"/>
    <s v="Perugia"/>
    <x v="1"/>
    <n v="0.25708678218124198"/>
    <n v="81.5"/>
    <n v="51.5"/>
    <n v="51.825440971388197"/>
    <n v="2.8962118851024298E-3"/>
    <n v="4.6383563830781602"/>
  </r>
  <r>
    <x v="4"/>
    <n v="42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4"/>
    <n v="42"/>
    <n v="4146"/>
    <s v="Piemonte"/>
    <x v="19"/>
    <s v="Piemonte"/>
    <s v="Torino"/>
    <x v="0"/>
    <n v="0.146857157092117"/>
    <n v="106.2"/>
    <n v="46.2"/>
    <n v="209.88396977397201"/>
    <n v="2.4955811779355901E-2"/>
    <n v="23.615208206960801"/>
  </r>
  <r>
    <x v="4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2"/>
    <n v="14045"/>
    <s v="Lombardia"/>
    <x v="52"/>
    <s v="Lombardia"/>
    <s v="Pavia"/>
    <x v="0"/>
    <n v="0.13374089785714699"/>
    <n v="95.7"/>
    <n v="42.9"/>
    <n v="247.463577039688"/>
    <n v="1.02773602645434E-2"/>
    <n v="21.579528314645199"/>
  </r>
  <r>
    <x v="4"/>
    <n v="4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42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42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4"/>
    <n v="4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4"/>
    <n v="4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42"/>
    <n v="4055"/>
    <s v="Piemonte"/>
    <x v="19"/>
    <s v="Piemonte"/>
    <s v="Torino"/>
    <x v="0"/>
    <n v="0.154948359244651"/>
    <n v="106.2"/>
    <n v="46.2"/>
    <n v="202.52691781874401"/>
    <n v="2.32732595553523E-2"/>
    <n v="22.321957875870101"/>
  </r>
  <r>
    <x v="4"/>
    <n v="42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42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4"/>
    <n v="42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4"/>
    <n v="42"/>
    <n v="13090"/>
    <s v="Lombardia"/>
    <x v="26"/>
    <s v="Lombardia"/>
    <s v="LECCO-MONZA E DELLA BRIANZA"/>
    <x v="0"/>
    <n v="0.151907649585385"/>
    <n v="95.7"/>
    <n v="42.9"/>
    <n v="234.202895915624"/>
    <n v="9.7144432786387697E-3"/>
    <n v="18.447488096154999"/>
  </r>
  <r>
    <x v="4"/>
    <n v="42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4"/>
    <n v="42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4"/>
    <n v="42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4"/>
    <n v="42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4"/>
    <n v="42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42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4"/>
    <n v="42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4"/>
    <n v="42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42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42"/>
    <n v="56020"/>
    <s v="Lazio"/>
    <x v="56"/>
    <s v="Toscana"/>
    <s v="Grosseto"/>
    <x v="1"/>
    <n v="0.325594216545189"/>
    <n v="63.9"/>
    <n v="45.2"/>
    <n v="7.80934947550596"/>
    <n v="3.4430284113050899E-4"/>
    <n v="1.2403713243010801"/>
  </r>
  <r>
    <x v="4"/>
    <n v="42"/>
    <n v="4143"/>
    <s v="Piemonte"/>
    <x v="19"/>
    <s v="Piemonte"/>
    <s v="Torino"/>
    <x v="0"/>
    <n v="0.149550180492937"/>
    <n v="106.2"/>
    <n v="46.2"/>
    <n v="207.018928549756"/>
    <n v="2.4665840852568201E-2"/>
    <n v="23.3303462374374"/>
  </r>
  <r>
    <x v="4"/>
    <n v="42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4"/>
    <n v="42"/>
    <n v="75075"/>
    <s v="Puglia"/>
    <x v="47"/>
    <s v="Puglia"/>
    <s v="Brindisi"/>
    <x v="0"/>
    <n v="0.17178153653775799"/>
    <n v="61.4"/>
    <n v="28.6"/>
    <n v="237.324368944171"/>
    <n v="3.1430473738758798E-2"/>
    <n v="38.135361987212598"/>
  </r>
  <r>
    <x v="4"/>
    <n v="42"/>
    <n v="51002"/>
    <s v="Toscana"/>
    <x v="65"/>
    <s v="Toscana"/>
    <s v="Pistoia"/>
    <x v="0"/>
    <n v="0.200818277320712"/>
    <n v="89.9"/>
    <n v="48.5"/>
    <n v="164.17253015161899"/>
    <n v="1.9057590362380899E-2"/>
    <n v="7.4686791984550904"/>
  </r>
  <r>
    <x v="4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2"/>
    <n v="75085"/>
    <s v="Puglia"/>
    <x v="47"/>
    <s v="Puglia"/>
    <s v="Bari"/>
    <x v="0"/>
    <n v="0.19341450171461999"/>
    <n v="61.4"/>
    <n v="28.6"/>
    <n v="216.56194948940001"/>
    <n v="2.89505889534315E-2"/>
    <n v="35.283531147944402"/>
  </r>
  <r>
    <x v="4"/>
    <n v="4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2"/>
    <n v="75027"/>
    <s v="Puglia"/>
    <x v="47"/>
    <s v="Basilicata"/>
    <s v="Matera"/>
    <x v="1"/>
    <n v="0.20670744974317601"/>
    <n v="61.4"/>
    <n v="28.6"/>
    <n v="208.774137895976"/>
    <n v="2.4995638046021999E-2"/>
    <n v="31.928841410268799"/>
  </r>
  <r>
    <x v="4"/>
    <n v="42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4"/>
    <n v="42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4"/>
    <n v="42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x v="4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2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4"/>
    <n v="4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4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42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4"/>
    <n v="4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2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4"/>
    <n v="4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42"/>
    <n v="108041"/>
    <s v="Lombardia"/>
    <x v="2"/>
    <s v="Lombardia"/>
    <s v="LECCO-MONZA E DELLA BRIANZA"/>
    <x v="0"/>
    <n v="6.5095604270714799E-3"/>
    <n v="95.7"/>
    <n v="42.9"/>
    <n v="406.500569555521"/>
    <n v="1.80113187644492E-2"/>
    <n v="28.3641775394719"/>
  </r>
  <r>
    <x v="4"/>
    <n v="4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42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4"/>
    <n v="42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x v="4"/>
    <n v="42"/>
    <n v="64029"/>
    <s v="Campania"/>
    <x v="76"/>
    <s v="Campania"/>
    <s v="Salerno"/>
    <x v="0"/>
    <n v="0.18191095915956301"/>
    <n v="39.6"/>
    <n v="25.5"/>
    <n v="248.97792466990299"/>
    <n v="3.97676152990337E-2"/>
    <n v="35.880494888510597"/>
  </r>
  <r>
    <x v="4"/>
    <n v="42"/>
    <n v="65155"/>
    <s v="Campania"/>
    <x v="4"/>
    <s v="Campania"/>
    <s v="Caserta"/>
    <x v="0"/>
    <n v="0.27558459928937501"/>
    <n v="39.6"/>
    <n v="25.5"/>
    <n v="153.290198633166"/>
    <n v="2.47415786813674E-2"/>
    <n v="24.179796065197799"/>
  </r>
  <r>
    <x v="4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42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4"/>
    <n v="42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4"/>
    <n v="42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4"/>
    <n v="42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4"/>
    <n v="4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2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4"/>
    <n v="42"/>
    <n v="110005"/>
    <s v="Puglia"/>
    <x v="11"/>
    <s v="Puglia"/>
    <s v="Taranto"/>
    <x v="0"/>
    <n v="0.27928498067565999"/>
    <n v="61.4"/>
    <n v="28.6"/>
    <n v="140.511920860484"/>
    <n v="3.0229351107462801E-2"/>
    <n v="24.3447208482823"/>
  </r>
  <r>
    <x v="4"/>
    <n v="42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4"/>
    <n v="42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4"/>
    <n v="42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4"/>
    <n v="42"/>
    <n v="18138"/>
    <s v="Lombardia"/>
    <x v="73"/>
    <s v="Lombardia"/>
    <s v="CREMONA-MANTOVA"/>
    <x v="0"/>
    <n v="0.10701094171249501"/>
    <n v="95.7"/>
    <n v="42.9"/>
    <n v="296.987786979313"/>
    <n v="1.36834354090777E-2"/>
    <n v="19.462152666570901"/>
  </r>
  <r>
    <x v="4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2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42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4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2"/>
    <n v="26023"/>
    <s v="Veneto"/>
    <x v="48"/>
    <s v="Veneto"/>
    <s v="Padova"/>
    <x v="0"/>
    <n v="9.3787406037447604E-2"/>
    <n v="81.099999999999994"/>
    <n v="55.8"/>
    <n v="244.66111415231299"/>
    <n v="1.9862953670950902E-2"/>
    <n v="8.2854268153757005"/>
  </r>
  <r>
    <x v="4"/>
    <n v="42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2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4"/>
    <n v="4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2"/>
    <n v="28094"/>
    <s v="Veneto"/>
    <x v="21"/>
    <s v="Veneto"/>
    <s v="Padova"/>
    <x v="0"/>
    <n v="0.115377814464742"/>
    <n v="81.099999999999994"/>
    <n v="55.8"/>
    <n v="211.39652067378401"/>
    <n v="1.7291641565036101E-2"/>
    <n v="8.4177220364854204"/>
  </r>
  <r>
    <x v="4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1166"/>
    <s v="Piemonte"/>
    <x v="3"/>
    <s v="Piemonte"/>
    <s v="Novara"/>
    <x v="0"/>
    <n v="0.13387282270130699"/>
    <n v="106.2"/>
    <n v="46.2"/>
    <n v="222.64222066688501"/>
    <n v="2.5436565532373299E-2"/>
    <n v="25.083886596611698"/>
  </r>
  <r>
    <x v="4"/>
    <n v="42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4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2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4"/>
    <n v="4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4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42"/>
    <n v="10037"/>
    <s v="Liguria"/>
    <x v="30"/>
    <s v="Liguria"/>
    <s v="La Spezia"/>
    <x v="0"/>
    <n v="0.33142589264343397"/>
    <n v="96.8"/>
    <n v="39.799999999999997"/>
    <n v="63.464430015435397"/>
    <n v="3.4357679261063701E-2"/>
    <n v="8.7421789629448199"/>
  </r>
  <r>
    <x v="4"/>
    <n v="42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42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42"/>
    <n v="22134"/>
    <s v="Trentino-Alto Adige"/>
    <x v="16"/>
    <s v="Trentino-Alto Adige"/>
    <s v="Bolzano"/>
    <x v="0"/>
    <n v="9.7466182813100002E-2"/>
    <n v="47.5"/>
    <n v="60.4"/>
    <n v="229.53608999029299"/>
    <n v="0.12437597701122401"/>
    <n v="13.0668465122477"/>
  </r>
  <r>
    <x v="4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42"/>
    <n v="11019"/>
    <s v="Liguria"/>
    <x v="58"/>
    <s v="Liguria"/>
    <s v="Genova"/>
    <x v="0"/>
    <n v="0.35025560810884998"/>
    <n v="96.8"/>
    <n v="39.799999999999997"/>
    <n v="37.961705368015203"/>
    <n v="1.9721583268887701E-2"/>
    <n v="5.9014578558300004"/>
  </r>
  <r>
    <x v="4"/>
    <n v="42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2"/>
    <n v="96052"/>
    <s v="Piemonte"/>
    <x v="32"/>
    <s v="Piemonte"/>
    <s v="Verbano-Cusio-Ossola"/>
    <x v="0"/>
    <n v="0.22230976004907199"/>
    <n v="106.2"/>
    <n v="46.2"/>
    <n v="132.40685250947999"/>
    <n v="1.5285041034630799E-2"/>
    <n v="14.702287990516799"/>
  </r>
  <r>
    <x v="4"/>
    <n v="42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4"/>
    <n v="42"/>
    <n v="15051"/>
    <s v="Lombardia"/>
    <x v="13"/>
    <s v="Lombardia"/>
    <s v="Bergamo"/>
    <x v="0"/>
    <n v="0"/>
    <n v="95.7"/>
    <n v="42.9"/>
    <n v="455.79120238090098"/>
    <n v="2.0401302088458102E-2"/>
    <n v="31.6099268087128"/>
  </r>
  <r>
    <x v="4"/>
    <n v="42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42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4"/>
    <n v="42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4"/>
    <n v="42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4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42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4"/>
    <n v="42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4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42"/>
    <n v="22152"/>
    <s v="Trentino-Alto Adige"/>
    <x v="16"/>
    <s v="Lombardia"/>
    <s v="Brescia"/>
    <x v="1"/>
    <n v="0.113775389480696"/>
    <n v="47.5"/>
    <n v="60.4"/>
    <n v="218.62066234347299"/>
    <n v="0.115003181539993"/>
    <n v="8.5031576705231799"/>
  </r>
  <r>
    <x v="4"/>
    <n v="42"/>
    <n v="78069"/>
    <s v="Calabria"/>
    <x v="22"/>
    <s v="Campania"/>
    <s v="Salerno"/>
    <x v="1"/>
    <n v="0.28138127621890202"/>
    <n v="20.8"/>
    <n v="27.8"/>
    <n v="129.14712002835699"/>
    <n v="5.0599527212241403E-2"/>
    <n v="24.313418732487801"/>
  </r>
  <r>
    <x v="4"/>
    <n v="4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42"/>
    <n v="65032"/>
    <s v="Campania"/>
    <x v="4"/>
    <s v="Campania"/>
    <s v="Salerno"/>
    <x v="0"/>
    <n v="0.33930773016285298"/>
    <n v="39.6"/>
    <n v="25.5"/>
    <n v="93.460063466387098"/>
    <n v="2.0801878717256701E-2"/>
    <n v="16.037237608632999"/>
  </r>
  <r>
    <x v="4"/>
    <n v="42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4"/>
    <n v="4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78030"/>
    <s v="Calabria"/>
    <x v="22"/>
    <s v="Calabria"/>
    <s v="Cosenza"/>
    <x v="0"/>
    <n v="0.20529740100528901"/>
    <n v="20.8"/>
    <n v="27.8"/>
    <n v="221.72287843453699"/>
    <n v="0.116141955378745"/>
    <n v="39.386508279439298"/>
  </r>
  <r>
    <x v="4"/>
    <n v="42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4"/>
    <n v="42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4"/>
    <n v="42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4"/>
    <n v="42"/>
    <n v="80007"/>
    <s v="Calabria"/>
    <x v="33"/>
    <s v="Campania"/>
    <s v="Salerno"/>
    <x v="1"/>
    <n v="0.30320614657912998"/>
    <n v="20.8"/>
    <n v="27.8"/>
    <n v="279.37191228871001"/>
    <n v="0.29310553220510899"/>
    <n v="22.442519093482499"/>
  </r>
  <r>
    <x v="4"/>
    <n v="42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4"/>
    <n v="4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42"/>
    <n v="10049"/>
    <s v="Liguria"/>
    <x v="30"/>
    <s v="Toscana"/>
    <s v="Lucca"/>
    <x v="1"/>
    <n v="0.31261163699149103"/>
    <n v="96.8"/>
    <n v="39.799999999999997"/>
    <n v="92.007095106352594"/>
    <n v="4.8095954988795098E-2"/>
    <n v="10.6982962387098"/>
  </r>
  <r>
    <x v="4"/>
    <n v="4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42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4"/>
    <n v="42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4"/>
    <n v="42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4"/>
    <n v="42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4"/>
    <n v="4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2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2"/>
    <n v="63059"/>
    <s v="Campania"/>
    <x v="42"/>
    <s v="Lazio"/>
    <s v="Frosinone"/>
    <x v="1"/>
    <n v="0.16149796327560301"/>
    <n v="39.6"/>
    <n v="25.5"/>
    <n v="264.036884247957"/>
    <n v="4.1135321540571902E-2"/>
    <n v="39.487578845217797"/>
  </r>
  <r>
    <x v="4"/>
    <n v="42"/>
    <n v="73004"/>
    <s v="Puglia"/>
    <x v="1"/>
    <s v="Puglia"/>
    <s v="Barletta-Andria-Trani"/>
    <x v="0"/>
    <n v="0.21064475286057499"/>
    <n v="61.4"/>
    <n v="28.6"/>
    <n v="232.51041955024399"/>
    <n v="6.8688565818470798E-2"/>
    <n v="32.385179262122399"/>
  </r>
  <r>
    <x v="4"/>
    <n v="4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42"/>
    <n v="36038"/>
    <s v="Emilia-Romagna"/>
    <x v="53"/>
    <s v="Emilia-Romagna"/>
    <s v="Ferrara"/>
    <x v="0"/>
    <n v="0.21313857921120599"/>
    <n v="81.5"/>
    <n v="51.5"/>
    <n v="97.266480656211797"/>
    <n v="8.3813062411248005E-3"/>
    <n v="9.7296418009061991"/>
  </r>
  <r>
    <x v="4"/>
    <n v="42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2"/>
    <n v="80018"/>
    <s v="Calabria"/>
    <x v="33"/>
    <s v="Calabria"/>
    <s v="Catanzaro"/>
    <x v="0"/>
    <n v="0.32123049462219699"/>
    <n v="20.8"/>
    <n v="27.8"/>
    <n v="271.53128996776201"/>
    <n v="0.29712353272354403"/>
    <n v="18.847905892213301"/>
  </r>
  <r>
    <x v="4"/>
    <n v="4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42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4"/>
    <n v="42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x v="4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2"/>
    <n v="20039"/>
    <s v="Lombardia"/>
    <x v="5"/>
    <s v="Veneto"/>
    <s v="Verona"/>
    <x v="1"/>
    <n v="0.30061237291286502"/>
    <n v="95.7"/>
    <n v="42.9"/>
    <n v="72.320217210997001"/>
    <n v="3.91980695108667E-3"/>
    <n v="5.3427473472072897"/>
  </r>
  <r>
    <x v="4"/>
    <n v="42"/>
    <n v="65115"/>
    <s v="Campania"/>
    <x v="4"/>
    <s v="Basilicata"/>
    <s v="Potenza"/>
    <x v="1"/>
    <n v="0.34481977089194399"/>
    <n v="39.6"/>
    <n v="25.5"/>
    <n v="88.249726449368694"/>
    <n v="1.9382391550973599E-2"/>
    <n v="15.1568970595859"/>
  </r>
  <r>
    <x v="4"/>
    <n v="42"/>
    <n v="55007"/>
    <s v="Umbria"/>
    <x v="70"/>
    <s v="Toscana"/>
    <s v="Arezzo"/>
    <x v="1"/>
    <n v="0.26840069157260499"/>
    <n v="84.4"/>
    <n v="56.3"/>
    <n v="19.794094443577499"/>
    <n v="1.68203358849837E-2"/>
    <n v="1.39383001342464"/>
  </r>
  <r>
    <x v="4"/>
    <n v="4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42"/>
    <n v="61037"/>
    <s v="Campania"/>
    <x v="40"/>
    <s v="Campania"/>
    <s v="Avellino"/>
    <x v="0"/>
    <n v="0.197470010154736"/>
    <n v="39.6"/>
    <n v="25.5"/>
    <n v="232.29224775226399"/>
    <n v="3.5615189476697999E-2"/>
    <n v="33.843000562267399"/>
  </r>
  <r>
    <x v="4"/>
    <n v="4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4"/>
    <n v="42"/>
    <n v="98041"/>
    <s v="Lombardia"/>
    <x v="13"/>
    <s v="Lombardia"/>
    <s v="Pavia"/>
    <x v="0"/>
    <n v="3.1494723692813198E-2"/>
    <n v="95.7"/>
    <n v="42.9"/>
    <n v="382.37213862023702"/>
    <n v="1.7418339802785499E-2"/>
    <n v="25.4941433904024"/>
  </r>
  <r>
    <x v="4"/>
    <n v="42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7023"/>
    <s v="Valle d'Aosta"/>
    <x v="6"/>
    <s v="Valle d'Aosta"/>
    <s v="Valle d'Aosta/Vallï¿½e d'Aoste"/>
    <x v="0"/>
    <n v="0.263123910758502"/>
    <n v="45.8"/>
    <n v="54.9"/>
    <n v="16.635963168029502"/>
    <n v="2.6081792352219298E-2"/>
    <n v="1.6145871487185499"/>
  </r>
  <r>
    <x v="4"/>
    <n v="4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2"/>
    <n v="41013"/>
    <s v="Marche"/>
    <x v="36"/>
    <s v="Emilia-Romagna"/>
    <s v="Bologna"/>
    <x v="1"/>
    <n v="0.286923258238584"/>
    <n v="61.9"/>
    <n v="44.8"/>
    <n v="67.242553176063396"/>
    <n v="3.1032162482034598E-2"/>
    <n v="5.9706675099006299"/>
  </r>
  <r>
    <x v="4"/>
    <n v="42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4"/>
    <n v="42"/>
    <n v="3114"/>
    <s v="Piemonte"/>
    <x v="74"/>
    <s v="Piemonte"/>
    <s v="Torino"/>
    <x v="0"/>
    <n v="0.19859169402226101"/>
    <n v="106.2"/>
    <n v="46.2"/>
    <n v="159.19781626973301"/>
    <n v="1.8728606037255499E-2"/>
    <n v="16.991218639566501"/>
  </r>
  <r>
    <x v="4"/>
    <n v="42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4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2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4"/>
    <n v="42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4"/>
    <n v="4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2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4"/>
    <n v="42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4"/>
    <n v="4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4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42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42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4"/>
    <n v="4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4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4"/>
    <n v="42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4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42"/>
    <n v="19100"/>
    <s v="Lombardia"/>
    <x v="5"/>
    <s v="Lombardia"/>
    <s v="Milano"/>
    <x v="0"/>
    <n v="0.14507882025653299"/>
    <n v="95.7"/>
    <n v="42.9"/>
    <n v="247.54880453117499"/>
    <n v="1.1439326375613399E-2"/>
    <n v="17.8869997447703"/>
  </r>
  <r>
    <x v="4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42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4"/>
    <n v="42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4"/>
    <n v="42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4"/>
    <n v="42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4"/>
    <n v="42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4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42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4"/>
    <n v="4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4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4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42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4"/>
    <n v="42"/>
    <n v="75096"/>
    <s v="Puglia"/>
    <x v="47"/>
    <s v="Puglia"/>
    <s v="Bari"/>
    <x v="0"/>
    <n v="0.215331975945839"/>
    <n v="61.4"/>
    <n v="28.6"/>
    <n v="201.13647987186201"/>
    <n v="2.3923489008024101E-2"/>
    <n v="30.624848438047"/>
  </r>
  <r>
    <x v="4"/>
    <n v="42"/>
    <n v="62052"/>
    <s v="Campania"/>
    <x v="75"/>
    <s v="Campania"/>
    <s v="Benevento"/>
    <x v="0"/>
    <n v="0.27402830552138502"/>
    <n v="39.6"/>
    <n v="25.5"/>
    <n v="165.550708435025"/>
    <n v="2.6858371714433001E-2"/>
    <n v="22.145409366885499"/>
  </r>
  <r>
    <x v="4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2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4"/>
    <n v="42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4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2"/>
    <n v="16220"/>
    <s v="Lombardia"/>
    <x v="24"/>
    <s v="Lombardia"/>
    <s v="COMO-VARESE"/>
    <x v="0"/>
    <n v="0"/>
    <n v="95.7"/>
    <n v="42.9"/>
    <n v="428.81578055800202"/>
    <n v="1.9117703304241E-2"/>
    <n v="30.449917185054598"/>
  </r>
  <r>
    <x v="4"/>
    <n v="42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4"/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2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4"/>
    <n v="4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4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42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4"/>
    <n v="42"/>
    <n v="64035"/>
    <s v="Campania"/>
    <x v="76"/>
    <s v="Campania"/>
    <s v="Napoli"/>
    <x v="0"/>
    <n v="0.26251582219390701"/>
    <n v="39.6"/>
    <n v="25.5"/>
    <n v="174.78650829511699"/>
    <n v="2.7659528440770801E-2"/>
    <n v="24.007438204098101"/>
  </r>
  <r>
    <x v="4"/>
    <n v="42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42"/>
    <n v="109017"/>
    <s v="Marche"/>
    <x v="77"/>
    <s v="Umbria"/>
    <s v="Perugia"/>
    <x v="1"/>
    <n v="0.27647488749364002"/>
    <n v="61.9"/>
    <n v="44.8"/>
    <n v="69.565739647739605"/>
    <n v="2.5640929417437501E-2"/>
    <n v="8.0615425307983397"/>
  </r>
  <r>
    <x v="4"/>
    <n v="42"/>
    <n v="17153"/>
    <s v="Lombardia"/>
    <x v="15"/>
    <s v="Veneto"/>
    <s v="Verona"/>
    <x v="1"/>
    <n v="0.20496810364992901"/>
    <n v="95.7"/>
    <n v="42.9"/>
    <n v="176.222181129787"/>
    <n v="7.9894795597428899E-3"/>
    <n v="13.8821420055526"/>
  </r>
  <r>
    <x v="4"/>
    <n v="42"/>
    <n v="18118"/>
    <s v="Lombardia"/>
    <x v="73"/>
    <s v="Lombardia"/>
    <s v="Milano"/>
    <x v="0"/>
    <n v="0.138534966983833"/>
    <n v="95.7"/>
    <n v="42.9"/>
    <n v="259.073648191828"/>
    <n v="1.2053510000388601E-2"/>
    <n v="17.474201346097299"/>
  </r>
  <r>
    <x v="4"/>
    <n v="42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2"/>
    <n v="34027"/>
    <s v="Emilia-Romagna"/>
    <x v="23"/>
    <s v="Piemonte"/>
    <s v="Alessandria"/>
    <x v="1"/>
    <n v="0.16392860657414199"/>
    <n v="81.5"/>
    <n v="51.5"/>
    <n v="145.153745436344"/>
    <n v="1.33912469732055E-2"/>
    <n v="15.951988438102401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4"/>
    <n v="42"/>
    <n v="75042"/>
    <s v="Puglia"/>
    <x v="47"/>
    <s v="Calabria"/>
    <s v="Cosenza"/>
    <x v="1"/>
    <n v="0.203287726237977"/>
    <n v="61.4"/>
    <n v="28.6"/>
    <n v="207.35045238853601"/>
    <n v="2.5959695767385702E-2"/>
    <n v="33.601065041704601"/>
  </r>
  <r>
    <x v="4"/>
    <n v="42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4"/>
    <n v="4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42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42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4"/>
    <n v="42"/>
    <n v="78134"/>
    <s v="Calabria"/>
    <x v="22"/>
    <s v="Campania"/>
    <s v="Avellino"/>
    <x v="1"/>
    <n v="0.189926470200381"/>
    <n v="20.8"/>
    <n v="27.8"/>
    <n v="275.69282877856898"/>
    <n v="0.178859990891374"/>
    <n v="42.467487344099297"/>
  </r>
  <r>
    <x v="4"/>
    <n v="42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2"/>
    <n v="108047"/>
    <s v="Lombardia"/>
    <x v="2"/>
    <s v="Lombardia"/>
    <s v="Brescia"/>
    <x v="0"/>
    <n v="2.0725941930625699E-2"/>
    <n v="95.7"/>
    <n v="42.9"/>
    <n v="389.490456719554"/>
    <n v="1.7114980294143899E-2"/>
    <n v="27.419086678797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2"/>
    <n v="33024"/>
    <s v="Emilia-Romagna"/>
    <x v="34"/>
    <s v="Emilia-Romagna"/>
    <s v="Parma"/>
    <x v="0"/>
    <n v="0.258432226988694"/>
    <n v="81.5"/>
    <n v="51.5"/>
    <n v="47.734928515321499"/>
    <n v="4.9159211564613996E-3"/>
    <n v="5.5009553948362599"/>
  </r>
  <r>
    <x v="4"/>
    <n v="4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2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70004"/>
    <s v="Molise"/>
    <x v="80"/>
    <s v="Molise"/>
    <s v="Isernia"/>
    <x v="0"/>
    <n v="0.50014115360071898"/>
    <n v="28.5"/>
    <n v="27.6"/>
    <n v="18.654215765070401"/>
    <n v="0.20611408522852201"/>
    <n v="4.3650370846144497"/>
  </r>
  <r>
    <x v="4"/>
    <n v="4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4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4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42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4"/>
    <n v="4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2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4"/>
    <n v="42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4"/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2"/>
    <n v="102003"/>
    <s v="Calabria"/>
    <x v="29"/>
    <s v="Calabria"/>
    <s v="Cosenza"/>
    <x v="0"/>
    <n v="0.24658679418092899"/>
    <n v="20.8"/>
    <n v="27.8"/>
    <n v="262.72006398220202"/>
    <n v="0.219969210271834"/>
    <n v="33.247725927394399"/>
  </r>
  <r>
    <x v="4"/>
    <n v="42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4"/>
    <n v="4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2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4"/>
    <n v="4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42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4"/>
    <n v="42"/>
    <n v="16190"/>
    <s v="Lombardia"/>
    <x v="24"/>
    <s v="Lombardia"/>
    <s v="LECCO-MONZA E DELLA BRIANZA"/>
    <x v="0"/>
    <n v="8.7831198397178303E-2"/>
    <n v="95.7"/>
    <n v="42.9"/>
    <n v="312.834137038645"/>
    <n v="1.37562213468968E-2"/>
    <n v="22.238857724693801"/>
  </r>
  <r>
    <x v="4"/>
    <n v="4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42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4"/>
    <n v="42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42"/>
    <n v="28051"/>
    <s v="Veneto"/>
    <x v="21"/>
    <s v="Veneto"/>
    <s v="Venezia"/>
    <x v="0"/>
    <n v="0.147077068367443"/>
    <n v="81.099999999999994"/>
    <n v="55.8"/>
    <n v="170.10591300707699"/>
    <n v="1.41374298762501E-2"/>
    <n v="6.9156301731060097"/>
  </r>
  <r>
    <x v="4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2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4"/>
    <n v="4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42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42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4"/>
    <n v="4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2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4"/>
    <n v="4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42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42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x v="4"/>
    <n v="42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4"/>
    <n v="42"/>
    <n v="64032"/>
    <s v="Campania"/>
    <x v="76"/>
    <s v="Campania"/>
    <s v="Napoli"/>
    <x v="0"/>
    <n v="0.26025497601471997"/>
    <n v="39.6"/>
    <n v="25.5"/>
    <n v="177.35790606171599"/>
    <n v="2.8207640366474499E-2"/>
    <n v="24.2589919222643"/>
  </r>
  <r>
    <x v="4"/>
    <n v="4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42"/>
    <n v="96081"/>
    <s v="Piemonte"/>
    <x v="32"/>
    <s v="Lombardia"/>
    <s v="Milano"/>
    <x v="1"/>
    <n v="0.15755651075091101"/>
    <n v="106.2"/>
    <n v="46.2"/>
    <n v="199.314575752916"/>
    <n v="2.29966669017392E-2"/>
    <n v="22.151285252303701"/>
  </r>
  <r>
    <x v="4"/>
    <n v="42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4"/>
    <n v="42"/>
    <n v="26039"/>
    <s v="Veneto"/>
    <x v="48"/>
    <s v="Veneto"/>
    <s v="Venezia"/>
    <x v="0"/>
    <n v="0.10104748545089599"/>
    <n v="81.099999999999994"/>
    <n v="55.8"/>
    <n v="237.793262430282"/>
    <n v="1.9387787973340301E-2"/>
    <n v="7.3654860890332197"/>
  </r>
  <r>
    <x v="4"/>
    <n v="42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4"/>
    <n v="42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4"/>
    <n v="4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2"/>
    <n v="56003"/>
    <s v="Lazio"/>
    <x v="56"/>
    <s v="Toscana"/>
    <s v="Arezzo"/>
    <x v="1"/>
    <n v="0.32519090178595"/>
    <n v="63.9"/>
    <n v="45.2"/>
    <n v="7.0980623422707598"/>
    <n v="2.6026241709434098E-4"/>
    <n v="1.5335377080010799"/>
  </r>
  <r>
    <x v="4"/>
    <n v="42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4"/>
    <n v="42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42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42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4"/>
    <n v="4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42"/>
    <n v="19067"/>
    <s v="Lombardia"/>
    <x v="5"/>
    <s v="Emilia-Romagna"/>
    <s v="Parma"/>
    <x v="1"/>
    <n v="5.4674123132141997E-2"/>
    <n v="95.7"/>
    <n v="42.9"/>
    <n v="355.34649388074899"/>
    <n v="1.6243844294067201E-2"/>
    <n v="23.832990989649801"/>
  </r>
  <r>
    <x v="4"/>
    <n v="42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42"/>
    <n v="30117"/>
    <s v="Friuli Venezia Giulia"/>
    <x v="25"/>
    <s v="Friuli Venezia Giulia"/>
    <s v="Gorizia"/>
    <x v="0"/>
    <n v="0.27883946281238298"/>
    <n v="120.8"/>
    <n v="49"/>
    <n v="95.025327685044303"/>
    <n v="4.46288020744827E-2"/>
    <n v="6.1329799632441198"/>
  </r>
  <r>
    <x v="4"/>
    <n v="42"/>
    <n v="76096"/>
    <s v="Basilicata"/>
    <x v="18"/>
    <s v="Campania"/>
    <s v="Caserta"/>
    <x v="1"/>
    <n v="0.435101836760595"/>
    <n v="276.8"/>
    <n v="41.7"/>
    <n v="26.880220063139301"/>
    <n v="1.2862415833432599E-2"/>
    <n v="6.2456421481904298"/>
  </r>
  <r>
    <x v="4"/>
    <n v="42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4"/>
    <n v="42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4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2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4"/>
    <n v="4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42"/>
    <n v="3076"/>
    <s v="Piemonte"/>
    <x v="74"/>
    <s v="Piemonte"/>
    <s v="Novara"/>
    <x v="0"/>
    <n v="0.20415935313448899"/>
    <n v="106.2"/>
    <n v="46.2"/>
    <n v="153.53788202723501"/>
    <n v="1.8117893182330001E-2"/>
    <n v="16.337482667432301"/>
  </r>
  <r>
    <x v="4"/>
    <n v="42"/>
    <n v="72038"/>
    <s v="Puglia"/>
    <x v="7"/>
    <s v="Molise"/>
    <s v="Campobasso"/>
    <x v="1"/>
    <n v="0.25165875147107902"/>
    <n v="61.4"/>
    <n v="28.6"/>
    <n v="201.994145402534"/>
    <n v="5.0011604122783902E-2"/>
    <n v="22.477137313769799"/>
  </r>
  <r>
    <x v="4"/>
    <n v="42"/>
    <n v="71022"/>
    <s v="Puglia"/>
    <x v="27"/>
    <s v="Campania"/>
    <s v="Caserta"/>
    <x v="1"/>
    <n v="0.34307057054082302"/>
    <n v="61.4"/>
    <n v="28.6"/>
    <n v="78.616468397438595"/>
    <n v="1.50814747356149E-2"/>
    <n v="14.758232651991101"/>
  </r>
  <r>
    <x v="4"/>
    <n v="42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4"/>
    <n v="42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4"/>
    <n v="42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4"/>
    <n v="42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4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2"/>
    <n v="6049"/>
    <s v="Piemonte"/>
    <x v="43"/>
    <s v="Piemonte"/>
    <s v="Cuneo"/>
    <x v="0"/>
    <n v="0.22891180803078701"/>
    <n v="106.2"/>
    <n v="46.2"/>
    <n v="126.825437409145"/>
    <n v="1.37543940811108E-2"/>
    <n v="13.519421739595799"/>
  </r>
  <r>
    <x v="4"/>
    <n v="42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12035"/>
    <s v="Lombardia"/>
    <x v="26"/>
    <s v="Lombardia"/>
    <s v="Brescia"/>
    <x v="0"/>
    <n v="5.6507928625311503E-2"/>
    <n v="95.7"/>
    <n v="42.9"/>
    <n v="352.328713277855"/>
    <n v="1.5968853247394801E-2"/>
    <n v="23.880498551026999"/>
  </r>
  <r>
    <x v="4"/>
    <n v="42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4"/>
    <n v="42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4"/>
    <n v="42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4"/>
    <n v="42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42"/>
    <n v="28076"/>
    <s v="Veneto"/>
    <x v="21"/>
    <s v="Veneto"/>
    <s v="Vicenza"/>
    <x v="0"/>
    <n v="7.1465551724922097E-2"/>
    <n v="81.099999999999994"/>
    <n v="55.8"/>
    <n v="274.65679276167299"/>
    <n v="2.27508220662847E-2"/>
    <n v="9.2374956265804897"/>
  </r>
  <r>
    <x v="4"/>
    <n v="4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4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4"/>
    <n v="4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2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x v="4"/>
    <n v="42"/>
    <n v="13042"/>
    <s v="Lombardia"/>
    <x v="26"/>
    <s v="Lombardia"/>
    <s v="Pavia"/>
    <x v="0"/>
    <n v="6.9055389867447803E-2"/>
    <n v="95.7"/>
    <n v="42.9"/>
    <n v="333.88897497409999"/>
    <n v="1.4475194034352001E-2"/>
    <n v="23.744443987945001"/>
  </r>
  <r>
    <x v="4"/>
    <n v="42"/>
    <n v="101011"/>
    <s v="Calabria"/>
    <x v="17"/>
    <s v="Calabria"/>
    <s v="Cosenza"/>
    <x v="0"/>
    <n v="0.31662854137382801"/>
    <n v="20.8"/>
    <n v="27.8"/>
    <n v="82.098313750169098"/>
    <n v="4.1571620206939802E-2"/>
    <n v="21.970991349323899"/>
  </r>
  <r>
    <x v="4"/>
    <n v="42"/>
    <n v="22169"/>
    <s v="Trentino-Alto Adige"/>
    <x v="16"/>
    <s v="Trentino-Alto Adige"/>
    <s v="Bolzano"/>
    <x v="0"/>
    <n v="9.8699449045045295E-2"/>
    <n v="47.5"/>
    <n v="60.4"/>
    <n v="242.69332348505699"/>
    <n v="0.127804044808531"/>
    <n v="10.0901119136788"/>
  </r>
  <r>
    <x v="4"/>
    <n v="42"/>
    <n v="80097"/>
    <s v="Calabria"/>
    <x v="33"/>
    <s v="Calabria"/>
    <s v="Reggio di Calabria"/>
    <x v="0"/>
    <n v="0.26646052671909898"/>
    <n v="20.8"/>
    <n v="27.8"/>
    <n v="286.61472849212799"/>
    <n v="0.272689537615597"/>
    <n v="29.7685264347658"/>
  </r>
  <r>
    <x v="4"/>
    <n v="42"/>
    <n v="70078"/>
    <s v="Molise"/>
    <x v="80"/>
    <s v="Molise"/>
    <s v="Isernia"/>
    <x v="0"/>
    <n v="0.57811852355890003"/>
    <n v="28.5"/>
    <n v="27.6"/>
    <n v="16.867526947878499"/>
    <n v="0.36143735531999999"/>
    <n v="4.7186392992291601"/>
  </r>
  <r>
    <x v="4"/>
    <n v="42"/>
    <n v="9035"/>
    <s v="Liguria"/>
    <x v="8"/>
    <s v="Liguria"/>
    <s v="Genova"/>
    <x v="0"/>
    <n v="0.30144738531641002"/>
    <n v="96.8"/>
    <n v="39.799999999999997"/>
    <n v="107.947333474419"/>
    <n v="5.00807564637556E-2"/>
    <n v="11.042890595591301"/>
  </r>
  <r>
    <x v="4"/>
    <n v="42"/>
    <n v="16154"/>
    <s v="Lombardia"/>
    <x v="24"/>
    <s v="Lombardia"/>
    <s v="Milano"/>
    <x v="0"/>
    <n v="4.0824576448735599E-2"/>
    <n v="95.7"/>
    <n v="42.9"/>
    <n v="366.92888065534697"/>
    <n v="1.65723665460581E-2"/>
    <n v="25.851802892329999"/>
  </r>
  <r>
    <x v="4"/>
    <n v="42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4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18137"/>
    <s v="Lombardia"/>
    <x v="73"/>
    <s v="Lombardia"/>
    <s v="COMO-VARESE"/>
    <x v="0"/>
    <n v="6.9453414638238994E-2"/>
    <n v="95.7"/>
    <n v="42.9"/>
    <n v="339.97283527087001"/>
    <n v="1.5627134013896302E-2"/>
    <n v="22.352770357703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4"/>
    <n v="42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4"/>
    <n v="4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42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42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4"/>
    <n v="42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4"/>
    <n v="42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4"/>
    <n v="4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4"/>
    <n v="42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4"/>
    <n v="42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4"/>
    <n v="4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4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2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4"/>
    <n v="42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2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4"/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4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42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4"/>
    <n v="42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2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42"/>
    <n v="21012"/>
    <s v="Trentino-Alto Adige"/>
    <x v="62"/>
    <s v="Trentino-Alto Adige"/>
    <s v="Bolzano"/>
    <x v="0"/>
    <n v="5.4745676072956599E-2"/>
    <n v="76.2"/>
    <n v="58.9"/>
    <n v="347.819343412188"/>
    <n v="0.19138846450671701"/>
    <n v="19.027882268594698"/>
  </r>
  <r>
    <x v="4"/>
    <n v="42"/>
    <n v="61058"/>
    <s v="Campania"/>
    <x v="40"/>
    <s v="Lazio"/>
    <s v="Frosinone"/>
    <x v="1"/>
    <n v="0.286291018215795"/>
    <n v="39.6"/>
    <n v="25.5"/>
    <n v="149.52642617244501"/>
    <n v="2.3782950479613499E-2"/>
    <n v="21.2594521927989"/>
  </r>
  <r>
    <x v="4"/>
    <n v="42"/>
    <n v="61102"/>
    <s v="Campania"/>
    <x v="40"/>
    <s v="Lazio"/>
    <s v="Latina"/>
    <x v="1"/>
    <n v="0.31943696053201198"/>
    <n v="39.6"/>
    <n v="25.5"/>
    <n v="116.650272613336"/>
    <n v="1.7470030633192302E-2"/>
    <n v="16.714383587076298"/>
  </r>
  <r>
    <x v="4"/>
    <n v="42"/>
    <n v="16157"/>
    <s v="Lombardia"/>
    <x v="24"/>
    <s v="Lombardia"/>
    <s v="Bergamo"/>
    <x v="0"/>
    <n v="2.69527245213982E-2"/>
    <n v="95.7"/>
    <n v="42.9"/>
    <n v="381.34780029730598"/>
    <n v="1.7120200265430801E-2"/>
    <n v="27.238418459839298"/>
  </r>
  <r>
    <x v="4"/>
    <n v="42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4"/>
    <n v="42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4"/>
    <n v="42"/>
    <n v="93041"/>
    <s v="Friuli Venezia Giulia"/>
    <x v="67"/>
    <s v="Friuli Venezia Giulia"/>
    <s v="Gorizia"/>
    <x v="0"/>
    <n v="0.205868142356743"/>
    <n v="120.8"/>
    <n v="49"/>
    <n v="170.43087323449001"/>
    <n v="6.4680711025612403E-2"/>
    <n v="16.467822206872501"/>
  </r>
  <r>
    <x v="4"/>
    <n v="42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4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2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4"/>
    <n v="4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42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4"/>
    <n v="42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4"/>
    <n v="4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2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4"/>
    <n v="42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4"/>
    <n v="4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2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4"/>
    <n v="4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61028"/>
    <s v="Campania"/>
    <x v="40"/>
    <s v="Campania"/>
    <s v="Napoli"/>
    <x v="0"/>
    <n v="0.194078395131592"/>
    <n v="39.6"/>
    <n v="25.5"/>
    <n v="237.05867945197201"/>
    <n v="3.7286145854384799E-2"/>
    <n v="34.148400410139999"/>
  </r>
  <r>
    <x v="4"/>
    <n v="4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2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4"/>
    <n v="42"/>
    <n v="34009"/>
    <s v="Emilia-Romagna"/>
    <x v="23"/>
    <s v="Toscana"/>
    <s v="Lucca"/>
    <x v="1"/>
    <n v="0.18717393335635599"/>
    <n v="81.5"/>
    <n v="51.5"/>
    <n v="121.253006568307"/>
    <n v="1.1194621786791099E-2"/>
    <n v="13.3474672002092"/>
  </r>
  <r>
    <x v="4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2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42"/>
    <n v="26034"/>
    <s v="Veneto"/>
    <x v="48"/>
    <s v="Veneto"/>
    <s v="Belluno"/>
    <x v="0"/>
    <n v="0.113488307970935"/>
    <n v="81.099999999999994"/>
    <n v="55.8"/>
    <n v="216.25703353604999"/>
    <n v="1.61359064426407E-2"/>
    <n v="7.7046833234494203"/>
  </r>
  <r>
    <x v="4"/>
    <n v="42"/>
    <n v="72023"/>
    <s v="Puglia"/>
    <x v="7"/>
    <s v="Campania"/>
    <s v="Avellino"/>
    <x v="1"/>
    <n v="0.30239175671072399"/>
    <n v="61.4"/>
    <n v="28.6"/>
    <n v="161.294438987159"/>
    <n v="4.4957863733946397E-2"/>
    <n v="14.011118738065001"/>
  </r>
  <r>
    <x v="4"/>
    <n v="4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4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2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4"/>
    <n v="42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4"/>
    <n v="42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4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2"/>
    <n v="20035"/>
    <s v="Lombardia"/>
    <x v="5"/>
    <s v="Veneto"/>
    <s v="Vicenza"/>
    <x v="1"/>
    <n v="0.31410818370024601"/>
    <n v="95.7"/>
    <n v="42.9"/>
    <n v="57.913499180058501"/>
    <n v="3.21608092584917E-3"/>
    <n v="4.0549535837000796"/>
  </r>
  <r>
    <x v="4"/>
    <n v="42"/>
    <n v="48042"/>
    <s v="Toscana"/>
    <x v="41"/>
    <s v="Toscana"/>
    <s v="Siena"/>
    <x v="0"/>
    <n v="0.20667494210766901"/>
    <n v="89.9"/>
    <n v="48.5"/>
    <n v="138.888706490636"/>
    <n v="1.7769236737026999E-2"/>
    <n v="11.286172546770301"/>
  </r>
  <r>
    <x v="4"/>
    <n v="42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42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4"/>
    <n v="42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42"/>
    <n v="60052"/>
    <s v="Lazio"/>
    <x v="46"/>
    <s v="Campania"/>
    <s v="Caserta"/>
    <x v="1"/>
    <n v="0.25357177153474603"/>
    <n v="63.9"/>
    <n v="45.2"/>
    <n v="74.466890871652893"/>
    <n v="9.2826697476609803E-3"/>
    <n v="11.4405030344713"/>
  </r>
  <r>
    <x v="4"/>
    <n v="42"/>
    <n v="76090"/>
    <s v="Basilicata"/>
    <x v="18"/>
    <s v="Puglia"/>
    <s v="Brindisi"/>
    <x v="1"/>
    <n v="0.43843923174177002"/>
    <n v="276.8"/>
    <n v="41.7"/>
    <n v="32.678851484665799"/>
    <n v="3.3048820693549197E-2"/>
    <n v="7.1720300751902304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2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4"/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4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2"/>
    <n v="71024"/>
    <s v="Puglia"/>
    <x v="27"/>
    <s v="Abruzzo"/>
    <s v="Teramo"/>
    <x v="1"/>
    <n v="0.30427239557288099"/>
    <n v="61.4"/>
    <n v="28.6"/>
    <n v="99.344447972848897"/>
    <n v="1.5476852422501301E-2"/>
    <n v="23.122226433367501"/>
  </r>
  <r>
    <x v="4"/>
    <n v="42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4"/>
    <n v="42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4"/>
    <n v="42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42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4"/>
    <n v="42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4"/>
    <n v="42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4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4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2"/>
    <n v="9024"/>
    <s v="Liguria"/>
    <x v="8"/>
    <s v="Piemonte"/>
    <s v="Cuneo"/>
    <x v="1"/>
    <n v="0.295504066705083"/>
    <n v="96.8"/>
    <n v="39.799999999999997"/>
    <n v="112.26004923208799"/>
    <n v="4.8747968330543998E-2"/>
    <n v="11.8143688999683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42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4"/>
    <n v="42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4"/>
    <n v="42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4"/>
    <n v="42"/>
    <n v="12096"/>
    <s v="Lombardia"/>
    <x v="26"/>
    <s v="Lombardia"/>
    <s v="Bergamo"/>
    <x v="0"/>
    <n v="6.8029943068853294E-2"/>
    <n v="95.7"/>
    <n v="42.9"/>
    <n v="337.68189613030302"/>
    <n v="1.50718513421882E-2"/>
    <n v="23.290856771300501"/>
  </r>
  <r>
    <x v="4"/>
    <n v="42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4"/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2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42"/>
    <n v="24093"/>
    <s v="Veneto"/>
    <x v="59"/>
    <s v="Veneto"/>
    <s v="Treviso"/>
    <x v="0"/>
    <n v="0.119931524297923"/>
    <n v="81.099999999999994"/>
    <n v="55.8"/>
    <n v="210.059990570065"/>
    <n v="1.7652275910719301E-2"/>
    <n v="7.2438505395088697"/>
  </r>
  <r>
    <x v="4"/>
    <n v="4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4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2"/>
    <n v="74003"/>
    <s v="Puglia"/>
    <x v="57"/>
    <s v="Campania"/>
    <s v="Avellino"/>
    <x v="1"/>
    <n v="0.19060533589501499"/>
    <n v="61.4"/>
    <n v="28.6"/>
    <n v="242.16061549178301"/>
    <n v="6.1282735649244198E-2"/>
    <n v="35.6565930397363"/>
  </r>
  <r>
    <x v="4"/>
    <n v="42"/>
    <n v="72032"/>
    <s v="Puglia"/>
    <x v="7"/>
    <s v="Campania"/>
    <s v="Salerno"/>
    <x v="1"/>
    <n v="0.19607990780486401"/>
    <n v="61.4"/>
    <n v="28.6"/>
    <n v="272.25943794841299"/>
    <n v="6.91536785823752E-2"/>
    <n v="27.9460146692217"/>
  </r>
  <r>
    <x v="4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2"/>
    <n v="17095"/>
    <s v="Lombardia"/>
    <x v="15"/>
    <s v="Lombardia"/>
    <s v="Milano"/>
    <x v="0"/>
    <n v="0.20918318949758199"/>
    <n v="95.7"/>
    <n v="42.9"/>
    <n v="164.725362572378"/>
    <n v="6.8484402514636996E-3"/>
    <n v="14.993241354731801"/>
  </r>
  <r>
    <x v="4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2"/>
    <n v="24114"/>
    <s v="Veneto"/>
    <x v="59"/>
    <s v="Veneto"/>
    <s v="Venezia"/>
    <x v="0"/>
    <n v="0.130376418630411"/>
    <n v="81.099999999999994"/>
    <n v="55.8"/>
    <n v="195.85497444299301"/>
    <n v="1.6544778790194298E-2"/>
    <n v="6.8804689854177496"/>
  </r>
  <r>
    <x v="4"/>
    <n v="42"/>
    <n v="65119"/>
    <s v="Campania"/>
    <x v="4"/>
    <s v="Calabria"/>
    <s v="Cosenza"/>
    <x v="1"/>
    <n v="0.37988601884654799"/>
    <n v="39.6"/>
    <n v="25.5"/>
    <n v="55.704925612968097"/>
    <n v="1.5710015058865202E-2"/>
    <n v="10.328447761104099"/>
  </r>
  <r>
    <x v="4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2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4"/>
    <n v="42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x v="4"/>
    <n v="42"/>
    <n v="9065"/>
    <s v="Liguria"/>
    <x v="8"/>
    <s v="Piemonte"/>
    <s v="Alessandria"/>
    <x v="1"/>
    <n v="0.289497401210568"/>
    <n v="96.8"/>
    <n v="39.799999999999997"/>
    <n v="121.45225949826199"/>
    <n v="5.8734142438715803E-2"/>
    <n v="13.3770569684599"/>
  </r>
  <r>
    <x v="4"/>
    <n v="42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4"/>
    <n v="42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4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42"/>
    <n v="70025"/>
    <s v="Molise"/>
    <x v="80"/>
    <s v="Puglia"/>
    <s v="Bari"/>
    <x v="1"/>
    <n v="0.44019516152759602"/>
    <n v="28.5"/>
    <n v="27.6"/>
    <n v="20.830329498122399"/>
    <n v="8.8470790491539206E-2"/>
    <n v="4.2029464380153403"/>
  </r>
  <r>
    <x v="4"/>
    <n v="42"/>
    <n v="20026"/>
    <s v="Lombardia"/>
    <x v="5"/>
    <s v="Veneto"/>
    <s v="Verona"/>
    <x v="1"/>
    <n v="0.243994434140309"/>
    <n v="95.7"/>
    <n v="42.9"/>
    <n v="133.64544300869201"/>
    <n v="6.4781624433249202E-3"/>
    <n v="10.4664820661652"/>
  </r>
  <r>
    <x v="4"/>
    <n v="42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4"/>
    <n v="4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4"/>
    <n v="42"/>
    <n v="5004"/>
    <s v="Piemonte"/>
    <x v="83"/>
    <s v="Lombardia"/>
    <s v="Milano"/>
    <x v="1"/>
    <n v="0.146738352899142"/>
    <n v="106.2"/>
    <n v="46.2"/>
    <n v="209.26107127793901"/>
    <n v="2.37040169085697E-2"/>
    <n v="23.590538867788801"/>
  </r>
  <r>
    <x v="4"/>
    <n v="42"/>
    <n v="39016"/>
    <s v="Emilia-Romagna"/>
    <x v="44"/>
    <s v="Toscana"/>
    <s v="Prato"/>
    <x v="1"/>
    <n v="6.4368269552582097E-2"/>
    <n v="81.5"/>
    <n v="51.5"/>
    <n v="247.29909741794199"/>
    <n v="2.0068061579956099E-2"/>
    <n v="26.6933983606128"/>
  </r>
  <r>
    <x v="4"/>
    <n v="42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4"/>
    <n v="42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42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4"/>
    <n v="42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4"/>
    <n v="4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4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4"/>
    <n v="4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42"/>
    <n v="43022"/>
    <s v="Marche"/>
    <x v="12"/>
    <s v="Umbria"/>
    <s v="Perugia"/>
    <x v="1"/>
    <n v="0.28518911688529303"/>
    <n v="61.9"/>
    <n v="44.8"/>
    <n v="59.446452239184403"/>
    <n v="1.42158506271289E-2"/>
    <n v="5.5499069635814804"/>
  </r>
  <r>
    <x v="4"/>
    <n v="42"/>
    <n v="8067"/>
    <s v="Liguria"/>
    <x v="72"/>
    <s v="Liguria"/>
    <s v="Savona"/>
    <x v="0"/>
    <n v="0.30091153708452201"/>
    <n v="96.8"/>
    <n v="39.799999999999997"/>
    <n v="100.358473670967"/>
    <n v="3.8048640579529197E-2"/>
    <n v="10.9812840183875"/>
  </r>
  <r>
    <x v="4"/>
    <n v="42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4"/>
    <n v="42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4"/>
    <n v="42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42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4"/>
    <n v="42"/>
    <n v="24033"/>
    <s v="Veneto"/>
    <x v="59"/>
    <s v="Veneto"/>
    <s v="Vicenza"/>
    <x v="0"/>
    <n v="0.148870195383558"/>
    <n v="81.099999999999994"/>
    <n v="55.8"/>
    <n v="174.140079815034"/>
    <n v="1.4570416105008499E-2"/>
    <n v="5.4141975778197899"/>
  </r>
  <r>
    <x v="4"/>
    <n v="4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42013"/>
    <s v="Marche"/>
    <x v="14"/>
    <s v="Marche"/>
    <s v="Ancona"/>
    <x v="0"/>
    <n v="0.30055571278260501"/>
    <n v="61.9"/>
    <n v="44.8"/>
    <n v="47.362824957420301"/>
    <n v="2.4394496659326401E-2"/>
    <n v="4.9287916707342498"/>
  </r>
  <r>
    <x v="4"/>
    <n v="4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4"/>
    <n v="4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7002"/>
    <s v="Lombardia"/>
    <x v="15"/>
    <s v="Lombardia"/>
    <s v="Pavia"/>
    <x v="0"/>
    <n v="2.1340954469483499E-2"/>
    <n v="95.7"/>
    <n v="42.9"/>
    <n v="385.724025147426"/>
    <n v="1.7286335952831001E-2"/>
    <n v="28.137744255211398"/>
  </r>
  <r>
    <x v="4"/>
    <n v="4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42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4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37025"/>
    <s v="Emilia-Romagna"/>
    <x v="9"/>
    <s v="Lombardia"/>
    <s v="CREMONA-MANTOVA"/>
    <x v="1"/>
    <n v="5.5639002994940401E-2"/>
    <n v="81.5"/>
    <n v="51.5"/>
    <n v="257.07917246518701"/>
    <n v="2.12188662899476E-2"/>
    <n v="27.535035423984802"/>
  </r>
  <r>
    <x v="4"/>
    <n v="42"/>
    <n v="6151"/>
    <s v="Piemonte"/>
    <x v="43"/>
    <s v="Piemonte"/>
    <s v="Torino"/>
    <x v="0"/>
    <n v="0.20257615069615101"/>
    <n v="106.2"/>
    <n v="46.2"/>
    <n v="153.131046383962"/>
    <n v="1.74024721460414E-2"/>
    <n v="16.852850389935199"/>
  </r>
  <r>
    <x v="4"/>
    <n v="42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4"/>
    <n v="42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4"/>
    <n v="42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4"/>
    <n v="42"/>
    <n v="19098"/>
    <s v="Lombardia"/>
    <x v="5"/>
    <s v="Emilia-Romagna"/>
    <s v="Bologna"/>
    <x v="1"/>
    <n v="0.150115869441447"/>
    <n v="95.7"/>
    <n v="42.9"/>
    <n v="242.533329168394"/>
    <n v="1.10899178972035E-2"/>
    <n v="17.305196768610099"/>
  </r>
  <r>
    <x v="4"/>
    <n v="42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4"/>
    <n v="42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4"/>
    <n v="42"/>
    <n v="70055"/>
    <s v="Molise"/>
    <x v="80"/>
    <s v="Abruzzo"/>
    <s v="Chieti"/>
    <x v="1"/>
    <n v="0.56656466534944305"/>
    <n v="28.5"/>
    <n v="27.6"/>
    <n v="18.611065617972201"/>
    <n v="0.34006965339534401"/>
    <n v="4.5945613784832799"/>
  </r>
  <r>
    <x v="4"/>
    <n v="42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2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x v="4"/>
    <n v="42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4"/>
    <n v="42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4"/>
    <n v="42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4"/>
    <n v="42"/>
    <n v="60021"/>
    <s v="Lazio"/>
    <x v="46"/>
    <s v="Lazio"/>
    <s v="Roma"/>
    <x v="0"/>
    <n v="0.27830644618077699"/>
    <n v="63.9"/>
    <n v="45.2"/>
    <n v="49.231197854438797"/>
    <n v="5.6228179652301298E-3"/>
    <n v="8.3961696311031204"/>
  </r>
  <r>
    <x v="4"/>
    <n v="42"/>
    <n v="20055"/>
    <s v="Lombardia"/>
    <x v="5"/>
    <s v="Lombardia"/>
    <s v="Milano"/>
    <x v="0"/>
    <n v="0.29748981054139301"/>
    <n v="95.7"/>
    <n v="42.9"/>
    <n v="75.469407599518405"/>
    <n v="3.9787493114830904E-3"/>
    <n v="5.6669180646081303"/>
  </r>
  <r>
    <x v="4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2"/>
    <n v="61019"/>
    <s v="Campania"/>
    <x v="40"/>
    <s v="Lazio"/>
    <s v="Latina"/>
    <x v="1"/>
    <n v="0.20719776781813301"/>
    <n v="39.6"/>
    <n v="25.5"/>
    <n v="223.024973305684"/>
    <n v="3.4095145645049299E-2"/>
    <n v="32.474920033767802"/>
  </r>
  <r>
    <x v="4"/>
    <n v="42"/>
    <n v="79069"/>
    <s v="Calabria"/>
    <x v="39"/>
    <s v="Calabria"/>
    <s v="Crotone"/>
    <x v="0"/>
    <n v="0.193163028125071"/>
    <n v="20.8"/>
    <n v="27.8"/>
    <n v="312.20754622060701"/>
    <n v="0.245660017611253"/>
    <n v="44.061447780345901"/>
  </r>
  <r>
    <x v="4"/>
    <n v="42"/>
    <n v="19032"/>
    <s v="Lombardia"/>
    <x v="5"/>
    <s v="Lombardia"/>
    <s v="LECCO-MONZA E DELLA BRIANZA"/>
    <x v="0"/>
    <n v="0.170191652179602"/>
    <n v="95.7"/>
    <n v="42.9"/>
    <n v="216.71995744767901"/>
    <n v="9.9572015431754392E-3"/>
    <n v="16.421303569646"/>
  </r>
  <r>
    <x v="4"/>
    <n v="4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42"/>
    <n v="49006"/>
    <s v="Toscana"/>
    <x v="68"/>
    <s v="Toscana"/>
    <s v="Pistoia"/>
    <x v="0"/>
    <n v="0.27485277323641899"/>
    <n v="89.9"/>
    <n v="48.5"/>
    <n v="71.170472376487098"/>
    <n v="8.0955549904070806E-3"/>
    <n v="2.5261837914825001"/>
  </r>
  <r>
    <x v="4"/>
    <n v="4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4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4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42"/>
    <n v="28087"/>
    <s v="Veneto"/>
    <x v="21"/>
    <s v="Emilia-Romagna"/>
    <s v="Bologna"/>
    <x v="1"/>
    <n v="0.119363597233294"/>
    <n v="81.099999999999994"/>
    <n v="55.8"/>
    <n v="206.129403349174"/>
    <n v="1.70745197233391E-2"/>
    <n v="8.2775205339514795"/>
  </r>
  <r>
    <x v="4"/>
    <n v="4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4"/>
    <n v="4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2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4"/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4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4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42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4"/>
    <n v="42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4"/>
    <n v="42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42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42"/>
    <n v="103051"/>
    <s v="Piemonte"/>
    <x v="84"/>
    <s v="Piemonte"/>
    <s v="Alessandria"/>
    <x v="0"/>
    <n v="0.233407057942979"/>
    <n v="106.2"/>
    <n v="46.2"/>
    <n v="123.567469639875"/>
    <n v="1.48689073583749E-2"/>
    <n v="12.9531591613549"/>
  </r>
  <r>
    <x v="4"/>
    <n v="42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4"/>
    <n v="4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42"/>
    <n v="96005"/>
    <s v="Piemonte"/>
    <x v="32"/>
    <s v="Piemonte"/>
    <s v="Cuneo"/>
    <x v="0"/>
    <n v="0.19704937694712099"/>
    <n v="106.2"/>
    <n v="46.2"/>
    <n v="158.88750795705599"/>
    <n v="1.83272832536398E-2"/>
    <n v="17.5232667532314"/>
  </r>
  <r>
    <x v="4"/>
    <n v="42"/>
    <n v="76088"/>
    <s v="Basilicata"/>
    <x v="18"/>
    <s v="Basilicata"/>
    <s v="Potenza"/>
    <x v="0"/>
    <n v="0.46677412881025498"/>
    <n v="276.8"/>
    <n v="41.7"/>
    <n v="16.3688712355649"/>
    <n v="3.7866667148469098E-2"/>
    <n v="2.21637335090678"/>
  </r>
  <r>
    <x v="4"/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42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4"/>
    <n v="42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4"/>
    <n v="42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4"/>
    <n v="42"/>
    <n v="38013"/>
    <s v="Emilia-Romagna"/>
    <x v="55"/>
    <s v="Veneto"/>
    <s v="Rovigo"/>
    <x v="1"/>
    <n v="0.154452672216076"/>
    <n v="81.5"/>
    <n v="51.5"/>
    <n v="154.57908770370099"/>
    <n v="1.3287512048930399E-2"/>
    <n v="16.918809128681801"/>
  </r>
  <r>
    <x v="4"/>
    <n v="42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2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x v="4"/>
    <n v="42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4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2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4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2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42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4"/>
    <n v="42"/>
    <n v="45008"/>
    <s v="Toscana"/>
    <x v="35"/>
    <s v="Toscana"/>
    <s v="Massa-Carrara"/>
    <x v="0"/>
    <n v="0.216456568542512"/>
    <n v="89.9"/>
    <n v="48.5"/>
    <n v="125.829461176846"/>
    <n v="1.5895703166523299E-2"/>
    <n v="10.7447141769822"/>
  </r>
  <r>
    <x v="4"/>
    <n v="4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42"/>
    <n v="69101"/>
    <s v="Abruzzo"/>
    <x v="61"/>
    <s v="Abruzzo"/>
    <s v="Pescara"/>
    <x v="0"/>
    <n v="0.27056932117216598"/>
    <n v="42.4"/>
    <n v="43.1"/>
    <n v="119.600145331441"/>
    <n v="0.101089876269402"/>
    <n v="11.0996415481143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4"/>
    <n v="42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4"/>
    <n v="4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2"/>
    <n v="99001"/>
    <s v="Emilia-Romagna"/>
    <x v="44"/>
    <s v="Marche"/>
    <s v="Ancona"/>
    <x v="1"/>
    <n v="0.104574886964133"/>
    <n v="81.5"/>
    <n v="51.5"/>
    <n v="212.03291983465499"/>
    <n v="1.95288052650247E-2"/>
    <n v="21.295346190472799"/>
  </r>
  <r>
    <x v="4"/>
    <n v="42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4"/>
    <n v="42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42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4"/>
    <n v="42"/>
    <n v="8021"/>
    <s v="Liguria"/>
    <x v="72"/>
    <s v="Liguria"/>
    <s v="Imperia"/>
    <x v="0"/>
    <n v="0.30013553251303299"/>
    <n v="96.8"/>
    <n v="39.799999999999997"/>
    <n v="96.276015078761205"/>
    <n v="3.1479407544856897E-2"/>
    <n v="11.0981634320362"/>
  </r>
  <r>
    <x v="4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2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4"/>
    <n v="4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2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4"/>
    <n v="42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4"/>
    <n v="4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2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4"/>
    <n v="42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4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2"/>
    <n v="11011"/>
    <s v="Liguria"/>
    <x v="58"/>
    <s v="Toscana"/>
    <s v="Pisa"/>
    <x v="1"/>
    <n v="0.35126499517876902"/>
    <n v="96.8"/>
    <n v="39.799999999999997"/>
    <n v="35.872486590827499"/>
    <n v="1.7772262702814502E-2"/>
    <n v="5.7225202625015203"/>
  </r>
  <r>
    <x v="4"/>
    <n v="4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4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42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4"/>
    <n v="4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4"/>
    <n v="4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2"/>
    <n v="24100"/>
    <s v="Veneto"/>
    <x v="59"/>
    <s v="Veneto"/>
    <s v="Belluno"/>
    <x v="0"/>
    <n v="0.12866537828150801"/>
    <n v="81.099999999999994"/>
    <n v="55.8"/>
    <n v="200.28012945369801"/>
    <n v="1.6625729414536401E-2"/>
    <n v="6.4218350480330297"/>
  </r>
  <r>
    <x v="4"/>
    <n v="42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2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42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4"/>
    <n v="4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42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4"/>
    <n v="4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42"/>
    <n v="51028"/>
    <s v="Toscana"/>
    <x v="65"/>
    <s v="Emilia-Romagna"/>
    <s v="RAVENNA-FORLI-CESENA-RIMINI"/>
    <x v="1"/>
    <n v="0.223330095423486"/>
    <n v="89.9"/>
    <n v="48.5"/>
    <n v="133.31692575304001"/>
    <n v="1.55186839840791E-2"/>
    <n v="6.5458078760827503"/>
  </r>
  <r>
    <x v="4"/>
    <n v="4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4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42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4"/>
    <n v="42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4"/>
    <n v="4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42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4"/>
    <n v="42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4"/>
    <n v="4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97006"/>
    <s v="Lombardia"/>
    <x v="2"/>
    <s v="Lombardia"/>
    <s v="Brescia"/>
    <x v="0"/>
    <n v="2.2168705068272301E-2"/>
    <n v="95.7"/>
    <n v="42.9"/>
    <n v="387.782039704032"/>
    <n v="1.7019838851705601E-2"/>
    <n v="27.3181924136763"/>
  </r>
  <r>
    <x v="4"/>
    <n v="42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4"/>
    <n v="4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43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4"/>
    <n v="43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43"/>
    <n v="65100"/>
    <s v="Campania"/>
    <x v="4"/>
    <s v="Campania"/>
    <s v="Caserta"/>
    <x v="0"/>
    <n v="0.27376950498469899"/>
    <n v="39.6"/>
    <n v="25.5"/>
    <n v="154.96903210819301"/>
    <n v="2.4243994320800901E-2"/>
    <n v="24.313557178214001"/>
  </r>
  <r>
    <x v="4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4"/>
    <n v="43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4"/>
    <n v="43"/>
    <n v="1275"/>
    <s v="Piemonte"/>
    <x v="3"/>
    <s v="Piemonte"/>
    <s v="Novara"/>
    <x v="0"/>
    <n v="0.17411474910717201"/>
    <n v="106.2"/>
    <n v="46.2"/>
    <n v="181.14706829897901"/>
    <n v="2.14095053348216E-2"/>
    <n v="20.564960003253901"/>
  </r>
  <r>
    <x v="4"/>
    <n v="43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4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3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4"/>
    <n v="43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4"/>
    <n v="43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43"/>
    <n v="14045"/>
    <s v="Lombardia"/>
    <x v="52"/>
    <s v="Lombardia"/>
    <s v="LECCO-MONZA E DELLA BRIANZA"/>
    <x v="0"/>
    <n v="0.13374089785714699"/>
    <n v="95.7"/>
    <n v="42.9"/>
    <n v="247.463577039688"/>
    <n v="1.02773602645434E-2"/>
    <n v="21.579528314645199"/>
  </r>
  <r>
    <x v="4"/>
    <n v="43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4"/>
    <n v="43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4"/>
    <n v="43"/>
    <n v="33028"/>
    <s v="Emilia-Romagna"/>
    <x v="34"/>
    <s v="Emilia-Romagna"/>
    <s v="Parma"/>
    <x v="0"/>
    <n v="0.26900692449103603"/>
    <n v="81.5"/>
    <n v="51.5"/>
    <n v="37.3011234437067"/>
    <n v="3.8668220464008799E-3"/>
    <n v="4.2027642134218102"/>
  </r>
  <r>
    <x v="4"/>
    <n v="43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4"/>
    <n v="43"/>
    <n v="103028"/>
    <s v="Piemonte"/>
    <x v="84"/>
    <s v="Piemonte"/>
    <s v="Vercelli"/>
    <x v="0"/>
    <n v="0.27267835319341199"/>
    <n v="106.2"/>
    <n v="46.2"/>
    <n v="82.608417705884605"/>
    <n v="1.0249591440825901E-2"/>
    <n v="8.5363684632042194"/>
  </r>
  <r>
    <x v="4"/>
    <n v="4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3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4"/>
    <n v="43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43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43"/>
    <n v="12096"/>
    <s v="Lombardia"/>
    <x v="26"/>
    <s v="Lombardia"/>
    <s v="Bergamo"/>
    <x v="0"/>
    <n v="6.8029943068853294E-2"/>
    <n v="95.7"/>
    <n v="42.9"/>
    <n v="337.68189613030302"/>
    <n v="1.50718513421882E-2"/>
    <n v="23.290856771300501"/>
  </r>
  <r>
    <x v="4"/>
    <n v="4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3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4"/>
    <n v="4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43"/>
    <n v="35008"/>
    <s v="Emilia-Romagna"/>
    <x v="37"/>
    <s v="Lombardia"/>
    <s v="CREMONA-MANTOVA"/>
    <x v="1"/>
    <n v="0.11967129910705"/>
    <n v="81.5"/>
    <n v="51.5"/>
    <n v="191.320055592682"/>
    <n v="1.6972866346365401E-2"/>
    <n v="20.650274142350799"/>
  </r>
  <r>
    <x v="4"/>
    <n v="43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4"/>
    <n v="43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4"/>
    <n v="43"/>
    <n v="17158"/>
    <s v="Lombardia"/>
    <x v="15"/>
    <s v="Veneto"/>
    <s v="Verona"/>
    <x v="1"/>
    <n v="0.18214012964916901"/>
    <n v="95.7"/>
    <n v="42.9"/>
    <n v="202.81455652839699"/>
    <n v="9.3444267342304797E-3"/>
    <n v="15.5576152937887"/>
  </r>
  <r>
    <x v="4"/>
    <n v="43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4"/>
    <n v="43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4"/>
    <n v="43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4"/>
    <n v="43"/>
    <n v="62022"/>
    <s v="Campania"/>
    <x v="75"/>
    <s v="Lazio"/>
    <s v="Roma"/>
    <x v="1"/>
    <n v="0.237480835325873"/>
    <n v="39.6"/>
    <n v="25.5"/>
    <n v="199.68959887991201"/>
    <n v="3.2224749633648901E-2"/>
    <n v="27.388466431719799"/>
  </r>
  <r>
    <x v="4"/>
    <n v="43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x v="4"/>
    <n v="43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4"/>
    <n v="43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4"/>
    <n v="43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4"/>
    <n v="43"/>
    <n v="67037"/>
    <s v="Abruzzo"/>
    <x v="85"/>
    <s v="Lazio"/>
    <s v="Roma"/>
    <x v="1"/>
    <n v="0.25433521463606501"/>
    <n v="42.4"/>
    <n v="43.1"/>
    <n v="113.51524750415"/>
    <n v="5.9719509781489301E-2"/>
    <n v="11.0237035965965"/>
  </r>
  <r>
    <x v="4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3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43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4"/>
    <n v="43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3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4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3"/>
    <n v="93027"/>
    <s v="Friuli Venezia Giulia"/>
    <x v="67"/>
    <s v="Veneto"/>
    <s v="Rovigo"/>
    <x v="1"/>
    <n v="0.24412218353161999"/>
    <n v="120.8"/>
    <n v="49"/>
    <n v="125.43166688321899"/>
    <n v="5.0234082250347901E-2"/>
    <n v="11.6832860901196"/>
  </r>
  <r>
    <x v="4"/>
    <n v="43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4"/>
    <n v="4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43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43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4"/>
    <n v="43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4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4"/>
    <n v="43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x v="4"/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43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x v="4"/>
    <n v="4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3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4"/>
    <n v="43"/>
    <n v="98030"/>
    <s v="Lombardia"/>
    <x v="13"/>
    <s v="Lombardia"/>
    <s v="Milano"/>
    <x v="0"/>
    <n v="7.9695858528182201E-2"/>
    <n v="95.7"/>
    <n v="42.9"/>
    <n v="326.00310088458599"/>
    <n v="1.51039038234928E-2"/>
    <n v="22.102191719303399"/>
  </r>
  <r>
    <x v="4"/>
    <n v="43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43"/>
    <n v="60042"/>
    <s v="Lazio"/>
    <x v="46"/>
    <s v="Campania"/>
    <s v="Napoli"/>
    <x v="1"/>
    <n v="0.25066479310719297"/>
    <n v="63.9"/>
    <n v="45.2"/>
    <n v="81.448018110266503"/>
    <n v="1.07451036199779E-2"/>
    <n v="11.015988349810099"/>
  </r>
  <r>
    <x v="4"/>
    <n v="4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43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4"/>
    <n v="43"/>
    <n v="28074"/>
    <s v="Veneto"/>
    <x v="21"/>
    <s v="Veneto"/>
    <s v="Padova"/>
    <x v="0"/>
    <n v="0.13892489340852399"/>
    <n v="81.099999999999994"/>
    <n v="55.8"/>
    <n v="181.16215526446399"/>
    <n v="1.4991958191087999E-2"/>
    <n v="7.2048875153576297"/>
  </r>
  <r>
    <x v="4"/>
    <n v="43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4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3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4"/>
    <n v="43"/>
    <n v="28066"/>
    <s v="Veneto"/>
    <x v="21"/>
    <s v="Veneto"/>
    <s v="Treviso"/>
    <x v="0"/>
    <n v="9.1424513369923396E-2"/>
    <n v="81.099999999999994"/>
    <n v="55.8"/>
    <n v="244.31410081601899"/>
    <n v="1.96843384053858E-2"/>
    <n v="9.1444514394086198"/>
  </r>
  <r>
    <x v="4"/>
    <n v="4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3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4"/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4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4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3"/>
    <n v="12003"/>
    <s v="Lombardia"/>
    <x v="26"/>
    <s v="Lombardia"/>
    <s v="LECCO-MONZA E DELLA BRIANZA"/>
    <x v="0"/>
    <n v="9.7837856194788395E-2"/>
    <n v="95.7"/>
    <n v="42.9"/>
    <n v="305.48917641818298"/>
    <n v="1.39154175300049E-2"/>
    <n v="20.603580729286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3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4"/>
    <n v="43"/>
    <n v="103075"/>
    <s v="Piemonte"/>
    <x v="84"/>
    <s v="Piemonte"/>
    <s v="Vercelli"/>
    <x v="0"/>
    <n v="0.26151683274576798"/>
    <n v="106.2"/>
    <n v="46.2"/>
    <n v="94.307871626871801"/>
    <n v="1.15850914275761E-2"/>
    <n v="9.7816479652943595"/>
  </r>
  <r>
    <x v="4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4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43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4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43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4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3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4"/>
    <n v="43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4"/>
    <n v="43"/>
    <n v="4191"/>
    <s v="Piemonte"/>
    <x v="19"/>
    <s v="Piemonte"/>
    <s v="Cuneo"/>
    <x v="0"/>
    <n v="0.22355845436621"/>
    <n v="106.2"/>
    <n v="46.2"/>
    <n v="132.13969230989599"/>
    <n v="1.53559114559862E-2"/>
    <n v="14.351886575048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4"/>
    <n v="43"/>
    <n v="28060"/>
    <s v="Veneto"/>
    <x v="21"/>
    <s v="Emilia-Romagna"/>
    <s v="RAVENNA-FORLI-CESENA-RIMINI"/>
    <x v="1"/>
    <n v="4.8730912431755799E-2"/>
    <n v="81.099999999999994"/>
    <n v="55.8"/>
    <n v="301.193758051918"/>
    <n v="2.4226984638633001E-2"/>
    <n v="10.915053621445001"/>
  </r>
  <r>
    <x v="4"/>
    <n v="43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4"/>
    <n v="4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43"/>
    <n v="34020"/>
    <s v="Emilia-Romagna"/>
    <x v="23"/>
    <s v="Emilia-Romagna"/>
    <s v="Piacenza"/>
    <x v="0"/>
    <n v="0.19992772220145"/>
    <n v="81.5"/>
    <n v="51.5"/>
    <n v="108.112355783797"/>
    <n v="1.00837948036216E-2"/>
    <n v="11.941110415419301"/>
  </r>
  <r>
    <x v="4"/>
    <n v="43"/>
    <n v="76040"/>
    <s v="Basilicata"/>
    <x v="18"/>
    <s v="Basilicata"/>
    <s v="Matera"/>
    <x v="0"/>
    <n v="0.45330694848129799"/>
    <n v="276.8"/>
    <n v="41.7"/>
    <n v="20.8621929980518"/>
    <n v="2.62696853097488E-2"/>
    <n v="3.7589819570397598"/>
  </r>
  <r>
    <x v="4"/>
    <n v="4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43"/>
    <n v="22136"/>
    <s v="Trentino-Alto Adige"/>
    <x v="16"/>
    <s v="Veneto"/>
    <s v="Vicenza"/>
    <x v="1"/>
    <n v="0.17388522206254101"/>
    <n v="47.5"/>
    <n v="60.4"/>
    <n v="112.440481162027"/>
    <n v="5.63285424168911E-2"/>
    <n v="3.3059256697617898"/>
  </r>
  <r>
    <x v="4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3"/>
    <n v="5015"/>
    <s v="Piemonte"/>
    <x v="83"/>
    <s v="Piemonte"/>
    <s v="Torino"/>
    <x v="0"/>
    <n v="0.17594003955707199"/>
    <n v="106.2"/>
    <n v="46.2"/>
    <n v="180.546656226225"/>
    <n v="2.0755994439025399E-2"/>
    <n v="19.973465596589801"/>
  </r>
  <r>
    <x v="4"/>
    <n v="43"/>
    <n v="63013"/>
    <s v="Campania"/>
    <x v="42"/>
    <s v="Lazio"/>
    <s v="Roma"/>
    <x v="1"/>
    <n v="0.171583504158694"/>
    <n v="39.6"/>
    <n v="25.5"/>
    <n v="257.98938666289598"/>
    <n v="4.03188425664514E-2"/>
    <n v="37.348800378770399"/>
  </r>
  <r>
    <x v="4"/>
    <n v="43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4"/>
    <n v="43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4"/>
    <n v="4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3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4"/>
    <n v="43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43"/>
    <n v="74007"/>
    <s v="Puglia"/>
    <x v="57"/>
    <s v="Campania"/>
    <s v="Benevento"/>
    <x v="1"/>
    <n v="0.15394033699092599"/>
    <n v="61.4"/>
    <n v="28.6"/>
    <n v="294.98534603202802"/>
    <n v="7.3228974314206094E-2"/>
    <n v="37.602698000318"/>
  </r>
  <r>
    <x v="4"/>
    <n v="43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4"/>
    <n v="43"/>
    <n v="24104"/>
    <s v="Veneto"/>
    <x v="59"/>
    <s v="Emilia-Romagna"/>
    <s v="Ferrara"/>
    <x v="1"/>
    <n v="9.5898136628778594E-2"/>
    <n v="81.099999999999994"/>
    <n v="55.8"/>
    <n v="243.68464253601201"/>
    <n v="2.0165386152672399E-2"/>
    <n v="7.8496712021129804"/>
  </r>
  <r>
    <x v="4"/>
    <n v="43"/>
    <n v="8054"/>
    <s v="Liguria"/>
    <x v="72"/>
    <s v="Piemonte"/>
    <s v="Torino"/>
    <x v="1"/>
    <n v="0.29532022513286998"/>
    <n v="96.8"/>
    <n v="39.799999999999997"/>
    <n v="103.226297232745"/>
    <n v="3.5398503394623602E-2"/>
    <n v="11.752425188073101"/>
  </r>
  <r>
    <x v="4"/>
    <n v="43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4"/>
    <n v="43"/>
    <n v="16155"/>
    <s v="Lombardia"/>
    <x v="24"/>
    <s v="Lombardia"/>
    <s v="LECCO-MONZA E DELLA BRIANZA"/>
    <x v="0"/>
    <n v="7.8618924121619492E-3"/>
    <n v="95.7"/>
    <n v="42.9"/>
    <n v="403.56545201008402"/>
    <n v="1.79133456718104E-2"/>
    <n v="28.586579789007398"/>
  </r>
  <r>
    <x v="4"/>
    <n v="43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4"/>
    <n v="4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4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3"/>
    <n v="78048"/>
    <s v="Calabria"/>
    <x v="22"/>
    <s v="Campania"/>
    <s v="Caserta"/>
    <x v="1"/>
    <n v="0.300180094675917"/>
    <n v="20.8"/>
    <n v="27.8"/>
    <n v="101.838080109931"/>
    <n v="2.9781023448554999E-2"/>
    <n v="20.8578246610398"/>
  </r>
  <r>
    <x v="4"/>
    <n v="4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3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43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4"/>
    <n v="43"/>
    <n v="63020"/>
    <s v="Campania"/>
    <x v="42"/>
    <s v="Lazio"/>
    <s v="Latina"/>
    <x v="1"/>
    <n v="0.177462860407572"/>
    <n v="39.6"/>
    <n v="25.5"/>
    <n v="251.012909759651"/>
    <n v="3.8589572392833199E-2"/>
    <n v="36.711820608555399"/>
  </r>
  <r>
    <x v="4"/>
    <n v="4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43"/>
    <n v="63025"/>
    <s v="Campania"/>
    <x v="42"/>
    <s v="Lazio"/>
    <s v="Roma"/>
    <x v="1"/>
    <n v="0.15648387153084301"/>
    <n v="39.6"/>
    <n v="25.5"/>
    <n v="271.20662450692902"/>
    <n v="4.2145257940117802E-2"/>
    <n v="39.660057054804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43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4"/>
    <n v="4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3"/>
    <n v="64057"/>
    <s v="Campania"/>
    <x v="76"/>
    <s v="Lazio"/>
    <s v="Frosinone"/>
    <x v="1"/>
    <n v="0.26176346989174298"/>
    <n v="39.6"/>
    <n v="25.5"/>
    <n v="173.84978245201901"/>
    <n v="2.7375698968799E-2"/>
    <n v="24.439447178005999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4"/>
    <n v="4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43"/>
    <n v="22219"/>
    <s v="Trentino-Alto Adige"/>
    <x v="16"/>
    <s v="Trentino-Alto Adige"/>
    <s v="Bolzano"/>
    <x v="0"/>
    <n v="0.107605110188068"/>
    <n v="47.5"/>
    <n v="60.4"/>
    <n v="219.90430754714899"/>
    <n v="0.107738890730357"/>
    <n v="9.0615505251355497"/>
  </r>
  <r>
    <x v="4"/>
    <n v="4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3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4"/>
    <n v="43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4"/>
    <n v="4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4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3"/>
    <n v="34027"/>
    <s v="Emilia-Romagna"/>
    <x v="23"/>
    <s v="Toscana"/>
    <s v="Lucca"/>
    <x v="1"/>
    <n v="0.16392860657414199"/>
    <n v="81.5"/>
    <n v="51.5"/>
    <n v="145.153745436344"/>
    <n v="1.33912469732055E-2"/>
    <n v="15.951988438102401"/>
  </r>
  <r>
    <x v="4"/>
    <n v="43"/>
    <n v="6078"/>
    <s v="Piemonte"/>
    <x v="43"/>
    <s v="Piemonte"/>
    <s v="Torino"/>
    <x v="0"/>
    <n v="0.183272114566114"/>
    <n v="106.2"/>
    <n v="46.2"/>
    <n v="173.72110790720001"/>
    <n v="1.9762472655086301E-2"/>
    <n v="18.930244484893102"/>
  </r>
  <r>
    <x v="4"/>
    <n v="4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43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4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43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4"/>
    <n v="43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4"/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43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43"/>
    <n v="63062"/>
    <s v="Campania"/>
    <x v="42"/>
    <s v="Campania"/>
    <s v="Salerno"/>
    <x v="0"/>
    <n v="0.19403956029751901"/>
    <n v="39.6"/>
    <n v="25.5"/>
    <n v="235.77323109998201"/>
    <n v="3.5941318547949699E-2"/>
    <n v="34.238729118784399"/>
  </r>
  <r>
    <x v="4"/>
    <n v="4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43"/>
    <n v="18069"/>
    <s v="Lombardia"/>
    <x v="73"/>
    <s v="Lombardia"/>
    <s v="Pavia"/>
    <x v="0"/>
    <n v="8.6214242823928394E-2"/>
    <n v="95.7"/>
    <n v="42.9"/>
    <n v="320.65794321948198"/>
    <n v="1.4714314695479999E-2"/>
    <n v="21.086510765655898"/>
  </r>
  <r>
    <x v="4"/>
    <n v="43"/>
    <n v="100007"/>
    <s v="Toscana"/>
    <x v="79"/>
    <s v="Toscana"/>
    <s v="Prato"/>
    <x v="0"/>
    <n v="0.20377158287439601"/>
    <n v="89.9"/>
    <n v="48.5"/>
    <n v="140.167369193262"/>
    <n v="1.7628688708755801E-2"/>
    <n v="11.948046963322501"/>
  </r>
  <r>
    <x v="4"/>
    <n v="43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4"/>
    <n v="4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43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4"/>
    <n v="43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43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4"/>
    <n v="43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4"/>
    <n v="43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43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43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4"/>
    <n v="43"/>
    <n v="1257"/>
    <s v="Piemonte"/>
    <x v="3"/>
    <s v="Piemonte"/>
    <s v="Cuneo"/>
    <x v="0"/>
    <n v="9.7934014561625995E-2"/>
    <n v="106.2"/>
    <n v="46.2"/>
    <n v="260.258805030693"/>
    <n v="2.9611043985812002E-2"/>
    <n v="29.085028887869399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3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43"/>
    <n v="42023"/>
    <s v="Marche"/>
    <x v="14"/>
    <s v="Umbria"/>
    <s v="Perugia"/>
    <x v="1"/>
    <n v="0.29366571625191101"/>
    <n v="61.9"/>
    <n v="44.8"/>
    <n v="57.433456032211701"/>
    <n v="3.3369884314844299E-2"/>
    <n v="6.4105359075197104"/>
  </r>
  <r>
    <x v="4"/>
    <n v="43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4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3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4"/>
    <n v="43"/>
    <n v="35007"/>
    <s v="Emilia-Romagna"/>
    <x v="37"/>
    <s v="Emilia-Romagna"/>
    <s v="Bologna"/>
    <x v="0"/>
    <n v="0.26347792346048299"/>
    <n v="81.5"/>
    <n v="51.5"/>
    <n v="40.848427644103801"/>
    <n v="3.4173033330077598E-3"/>
    <n v="5.1665286194598101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4"/>
    <n v="43"/>
    <n v="69008"/>
    <s v="Abruzzo"/>
    <x v="61"/>
    <s v="Lazio"/>
    <s v="Roma"/>
    <x v="1"/>
    <n v="0.27056558571427097"/>
    <n v="42.4"/>
    <n v="43.1"/>
    <n v="117.22393170929701"/>
    <n v="9.2643709345210004E-2"/>
    <n v="10.224641311474301"/>
  </r>
  <r>
    <x v="4"/>
    <n v="43"/>
    <n v="20020"/>
    <s v="Lombardia"/>
    <x v="5"/>
    <s v="Veneto"/>
    <s v="Verona"/>
    <x v="1"/>
    <n v="0.27842314664124901"/>
    <n v="95.7"/>
    <n v="42.9"/>
    <n v="96.159975590018604"/>
    <n v="4.8935684937753098E-3"/>
    <n v="7.3922569663710602"/>
  </r>
  <r>
    <x v="4"/>
    <n v="4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43"/>
    <n v="4245"/>
    <s v="Piemonte"/>
    <x v="19"/>
    <s v="Piemonte"/>
    <s v="Alessandria"/>
    <x v="0"/>
    <n v="0.19079704891482299"/>
    <n v="106.2"/>
    <n v="46.2"/>
    <n v="166.167471231994"/>
    <n v="1.86030901921884E-2"/>
    <n v="17.9666814749108"/>
  </r>
  <r>
    <x v="4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4"/>
    <n v="43"/>
    <n v="62043"/>
    <s v="Campania"/>
    <x v="75"/>
    <s v="Campania"/>
    <s v="Benevento"/>
    <x v="0"/>
    <n v="0.22597837542461399"/>
    <n v="39.6"/>
    <n v="25.5"/>
    <n v="211.42479655387399"/>
    <n v="3.3659771067438497E-2"/>
    <n v="28.758619192649999"/>
  </r>
  <r>
    <x v="4"/>
    <n v="43"/>
    <n v="1016"/>
    <s v="Piemonte"/>
    <x v="3"/>
    <s v="Lombardia"/>
    <s v="LECCO-MONZA E DELLA BRIANZA"/>
    <x v="1"/>
    <n v="0.151463678680341"/>
    <n v="106.2"/>
    <n v="46.2"/>
    <n v="204.27242136969301"/>
    <n v="2.3233863735481301E-2"/>
    <n v="23.088115274068201"/>
  </r>
  <r>
    <x v="4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3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4"/>
    <n v="43"/>
    <n v="37053"/>
    <s v="Emilia-Romagna"/>
    <x v="9"/>
    <s v="Toscana"/>
    <s v="Firenze"/>
    <x v="1"/>
    <n v="8.4428366525840196E-2"/>
    <n v="81.5"/>
    <n v="51.5"/>
    <n v="229.449865266964"/>
    <n v="1.9253351420307999E-2"/>
    <n v="23.967566748987799"/>
  </r>
  <r>
    <x v="4"/>
    <n v="43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4"/>
    <n v="43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3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4"/>
    <n v="43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4"/>
    <n v="4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43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4"/>
    <n v="43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43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4"/>
    <n v="43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4"/>
    <n v="43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4"/>
    <n v="43"/>
    <n v="16007"/>
    <s v="Lombardia"/>
    <x v="24"/>
    <s v="Lombardia"/>
    <s v="COMO-VARESE"/>
    <x v="0"/>
    <n v="1.94777935773639E-2"/>
    <n v="95.7"/>
    <n v="42.9"/>
    <n v="389.80607612728198"/>
    <n v="1.7201221650287001E-2"/>
    <n v="27.784585082624801"/>
  </r>
  <r>
    <x v="4"/>
    <n v="43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4"/>
    <n v="4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3"/>
    <n v="27037"/>
    <s v="Veneto"/>
    <x v="50"/>
    <s v="Friuli Venezia Giulia"/>
    <s v="Udine"/>
    <x v="1"/>
    <n v="6.7026598139132004E-2"/>
    <n v="81.099999999999994"/>
    <n v="55.8"/>
    <n v="278.42266804974503"/>
    <n v="2.2300276648634099E-2"/>
    <n v="9.7767507673412197"/>
  </r>
  <r>
    <x v="4"/>
    <n v="43"/>
    <n v="30053"/>
    <s v="Friuli Venezia Giulia"/>
    <x v="25"/>
    <s v="Friuli Venezia Giulia"/>
    <s v="Gorizia"/>
    <x v="0"/>
    <n v="0.199761844494215"/>
    <n v="120.8"/>
    <n v="49"/>
    <n v="190.208125536312"/>
    <n v="7.7637377869479995E-2"/>
    <n v="16.0447973892439"/>
  </r>
  <r>
    <x v="4"/>
    <n v="43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4"/>
    <n v="4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3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4"/>
    <n v="43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4"/>
    <n v="4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3"/>
    <n v="13119"/>
    <s v="Lombardia"/>
    <x v="26"/>
    <s v="Lombardia"/>
    <s v="CREMONA-MANTOVA"/>
    <x v="0"/>
    <n v="6.0407585199973399E-2"/>
    <n v="95.7"/>
    <n v="42.9"/>
    <n v="344.33416597502702"/>
    <n v="1.4990127235754601E-2"/>
    <n v="24.290769608552399"/>
  </r>
  <r>
    <x v="4"/>
    <n v="4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3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4"/>
    <n v="43"/>
    <n v="35030"/>
    <s v="Emilia-Romagna"/>
    <x v="37"/>
    <s v="Emilia-Romagna"/>
    <s v="Ferrara"/>
    <x v="0"/>
    <n v="0.181350025705519"/>
    <n v="81.5"/>
    <n v="51.5"/>
    <n v="126.985255482992"/>
    <n v="1.1471713631056301E-2"/>
    <n v="14.0143957444278"/>
  </r>
  <r>
    <x v="4"/>
    <n v="43"/>
    <n v="58079"/>
    <s v="Lazio"/>
    <x v="0"/>
    <s v="Lazio"/>
    <s v="Rieti"/>
    <x v="0"/>
    <n v="6.8142696817836801E-2"/>
    <n v="63.9"/>
    <n v="45.2"/>
    <n v="270.94333452694701"/>
    <n v="3.8986375517586103E-2"/>
    <n v="32.909480740798699"/>
  </r>
  <r>
    <x v="4"/>
    <n v="43"/>
    <n v="50035"/>
    <s v="Toscana"/>
    <x v="60"/>
    <s v="Toscana"/>
    <s v="Pistoia"/>
    <x v="0"/>
    <n v="0.12462694811069"/>
    <n v="89.9"/>
    <n v="48.5"/>
    <n v="230.54060084563801"/>
    <n v="2.75693414466852E-2"/>
    <n v="19.088275018037201"/>
  </r>
  <r>
    <x v="4"/>
    <n v="4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43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4"/>
    <n v="4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3"/>
    <n v="36023"/>
    <s v="Emilia-Romagna"/>
    <x v="53"/>
    <s v="Toscana"/>
    <s v="Prato"/>
    <x v="1"/>
    <n v="0.116436143608062"/>
    <n v="81.5"/>
    <n v="51.5"/>
    <n v="195.33161346678199"/>
    <n v="1.6800029333532699E-2"/>
    <n v="20.767354497720401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43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43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x v="4"/>
    <n v="43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4"/>
    <n v="43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43"/>
    <n v="65054"/>
    <s v="Campania"/>
    <x v="4"/>
    <s v="Campania"/>
    <s v="Salerno"/>
    <x v="0"/>
    <n v="0.36581655377233202"/>
    <n v="39.6"/>
    <n v="25.5"/>
    <n v="68.669347551547602"/>
    <n v="1.7786761644366898E-2"/>
    <n v="12.3911576697909"/>
  </r>
  <r>
    <x v="4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3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4"/>
    <n v="4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43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4"/>
    <n v="43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3"/>
    <n v="80052"/>
    <s v="Calabria"/>
    <x v="33"/>
    <s v="Calabria"/>
    <s v="Catanzaro"/>
    <x v="0"/>
    <n v="0.29008344996935598"/>
    <n v="20.8"/>
    <n v="27.8"/>
    <n v="194.678671024332"/>
    <n v="0.17875068034334801"/>
    <n v="27.599300940243999"/>
  </r>
  <r>
    <x v="4"/>
    <n v="43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x v="4"/>
    <n v="43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4"/>
    <n v="43"/>
    <n v="36009"/>
    <s v="Emilia-Romagna"/>
    <x v="53"/>
    <s v="Lombardia"/>
    <s v="CREMONA-MANTOVA"/>
    <x v="1"/>
    <n v="0.19405481336955899"/>
    <n v="81.5"/>
    <n v="51.5"/>
    <n v="117.682159481211"/>
    <n v="9.9892786959291293E-3"/>
    <n v="11.6449334629117"/>
  </r>
  <r>
    <x v="4"/>
    <n v="43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4"/>
    <n v="43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43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4"/>
    <n v="43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4"/>
    <n v="43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4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43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4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3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4"/>
    <n v="43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4"/>
    <n v="43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4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3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43"/>
    <n v="78111"/>
    <s v="Calabria"/>
    <x v="22"/>
    <s v="Calabria"/>
    <s v="Cosenza"/>
    <x v="0"/>
    <n v="0.29897215246252301"/>
    <n v="20.8"/>
    <n v="27.8"/>
    <n v="112.546525628221"/>
    <n v="4.3123289491378801E-2"/>
    <n v="20.9938180710922"/>
  </r>
  <r>
    <x v="4"/>
    <n v="43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4"/>
    <n v="43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4"/>
    <n v="43"/>
    <n v="59030"/>
    <s v="Lazio"/>
    <x v="45"/>
    <s v="Campania"/>
    <s v="Caserta"/>
    <x v="1"/>
    <n v="0.26693061100215898"/>
    <n v="63.9"/>
    <n v="45.2"/>
    <n v="50.627498758074402"/>
    <n v="6.8134318282768698E-3"/>
    <n v="12.150001887669999"/>
  </r>
  <r>
    <x v="4"/>
    <n v="43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43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43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4"/>
    <n v="43"/>
    <n v="28018"/>
    <s v="Veneto"/>
    <x v="21"/>
    <s v="Veneto"/>
    <s v="Rovigo"/>
    <x v="0"/>
    <n v="6.3824073878569601E-2"/>
    <n v="81.099999999999994"/>
    <n v="55.8"/>
    <n v="282.53966844011001"/>
    <n v="2.2880301668577501E-2"/>
    <n v="9.9861963574272998"/>
  </r>
  <r>
    <x v="4"/>
    <n v="43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4"/>
    <n v="43"/>
    <n v="60018"/>
    <s v="Lazio"/>
    <x v="46"/>
    <s v="Lazio"/>
    <s v="Frosinone"/>
    <x v="0"/>
    <n v="0.28924038242900502"/>
    <n v="63.9"/>
    <n v="45.2"/>
    <n v="39.088188262814697"/>
    <n v="4.6305536773772601E-3"/>
    <n v="6.9156130742453596"/>
  </r>
  <r>
    <x v="4"/>
    <n v="43"/>
    <n v="1139"/>
    <s v="Piemonte"/>
    <x v="3"/>
    <s v="Lombardia"/>
    <s v="COMO-VARESE"/>
    <x v="1"/>
    <n v="0.16396350732246301"/>
    <n v="106.2"/>
    <n v="46.2"/>
    <n v="191.636617859609"/>
    <n v="2.2610545795965099E-2"/>
    <n v="21.7312427163431"/>
  </r>
  <r>
    <x v="4"/>
    <n v="43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4"/>
    <n v="43"/>
    <n v="4016"/>
    <s v="Piemonte"/>
    <x v="19"/>
    <s v="Liguria"/>
    <s v="Savona"/>
    <x v="1"/>
    <n v="0.19680629778754999"/>
    <n v="106.2"/>
    <n v="46.2"/>
    <n v="159.83955039884199"/>
    <n v="1.8080376147603602E-2"/>
    <n v="17.336726587681799"/>
  </r>
  <r>
    <x v="4"/>
    <n v="43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4"/>
    <n v="43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4"/>
    <n v="4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3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4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3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x v="4"/>
    <n v="43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4"/>
    <n v="43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4"/>
    <n v="4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43"/>
    <n v="94022"/>
    <s v="Molise"/>
    <x v="71"/>
    <s v="Molise"/>
    <s v="Campobasso"/>
    <x v="0"/>
    <n v="0.44294242058626199"/>
    <n v="28.5"/>
    <n v="27.6"/>
    <n v="25.561693966056001"/>
    <n v="0.100857550981177"/>
    <n v="4.2524934370282201"/>
  </r>
  <r>
    <x v="4"/>
    <n v="4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43"/>
    <n v="36045"/>
    <s v="Emilia-Romagna"/>
    <x v="53"/>
    <s v="Emilia-Romagna"/>
    <s v="RAVENNA-FORLI-CESENA-RIMINI"/>
    <x v="0"/>
    <n v="9.7650340335616995E-2"/>
    <n v="81.5"/>
    <n v="51.5"/>
    <n v="213.13189959099299"/>
    <n v="1.82499323098874E-2"/>
    <n v="23.1783973066794"/>
  </r>
  <r>
    <x v="4"/>
    <n v="43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4"/>
    <n v="43"/>
    <n v="22097"/>
    <s v="Trentino-Alto Adige"/>
    <x v="16"/>
    <s v="Trentino-Alto Adige"/>
    <s v="Trento"/>
    <x v="0"/>
    <n v="0.19471159914297201"/>
    <n v="47.5"/>
    <n v="60.4"/>
    <n v="64.153264518389605"/>
    <n v="3.0241311164642699E-2"/>
    <n v="3.2666571598951002"/>
  </r>
  <r>
    <x v="4"/>
    <n v="4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8036"/>
    <s v="Lombardia"/>
    <x v="73"/>
    <s v="Lombardia"/>
    <s v="Bergamo"/>
    <x v="0"/>
    <n v="0.15697122822683601"/>
    <n v="95.7"/>
    <n v="42.9"/>
    <n v="238.29985627988799"/>
    <n v="1.1107267216676899E-2"/>
    <n v="15.9785838807787"/>
  </r>
  <r>
    <x v="4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3"/>
    <n v="65071"/>
    <s v="Campania"/>
    <x v="4"/>
    <s v="Campania"/>
    <s v="Salerno"/>
    <x v="0"/>
    <n v="0.356451745233618"/>
    <n v="39.6"/>
    <n v="25.5"/>
    <n v="77.279638145977003"/>
    <n v="1.5429388342453099E-2"/>
    <n v="13.1294522587781"/>
  </r>
  <r>
    <x v="4"/>
    <n v="43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43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4"/>
    <n v="43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4"/>
    <n v="4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43"/>
    <n v="76011"/>
    <s v="Basilicata"/>
    <x v="18"/>
    <s v="Puglia"/>
    <s v="Bari"/>
    <x v="1"/>
    <n v="0.44274128223202303"/>
    <n v="276.8"/>
    <n v="41.7"/>
    <n v="19.046421782787998"/>
    <n v="6.4107359568739402E-3"/>
    <n v="4.4052959995125303"/>
  </r>
  <r>
    <x v="4"/>
    <n v="43"/>
    <n v="57033"/>
    <s v="Lazio"/>
    <x v="81"/>
    <s v="Lazio"/>
    <s v="Rieti"/>
    <x v="0"/>
    <n v="0.32751010268222402"/>
    <n v="63.9"/>
    <n v="45.2"/>
    <n v="5.8820101478141096"/>
    <n v="8.79860356306676E-4"/>
    <n v="1.1380275890099401"/>
  </r>
  <r>
    <x v="4"/>
    <n v="43"/>
    <n v="68030"/>
    <s v="Abruzzo"/>
    <x v="54"/>
    <s v="Abruzzo"/>
    <s v="Chieti"/>
    <x v="0"/>
    <n v="0.25760444264958499"/>
    <n v="42.4"/>
    <n v="43.1"/>
    <n v="137.32332930819501"/>
    <n v="9.7340258372951002E-2"/>
    <n v="10.653093359796101"/>
  </r>
  <r>
    <x v="4"/>
    <n v="4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4105"/>
    <s v="Veneto"/>
    <x v="59"/>
    <s v="Veneto"/>
    <s v="Belluno"/>
    <x v="0"/>
    <n v="9.9098344988218803E-2"/>
    <n v="81.099999999999994"/>
    <n v="55.8"/>
    <n v="239.054653259655"/>
    <n v="1.97313410150179E-2"/>
    <n v="7.7884574930608697"/>
  </r>
  <r>
    <x v="4"/>
    <n v="4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43"/>
    <n v="17103"/>
    <s v="Lombardia"/>
    <x v="15"/>
    <s v="Lombardia"/>
    <s v="Pavia"/>
    <x v="0"/>
    <n v="0.12381222354164501"/>
    <n v="95.7"/>
    <n v="42.9"/>
    <n v="267.99393339628199"/>
    <n v="1.2204216580603999E-2"/>
    <n v="20.396378155928499"/>
  </r>
  <r>
    <x v="4"/>
    <n v="43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4"/>
    <n v="43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43"/>
    <n v="22053"/>
    <s v="Trentino-Alto Adige"/>
    <x v="16"/>
    <s v="Trentino-Alto Adige"/>
    <s v="Bolzano"/>
    <x v="0"/>
    <n v="0.122815060704589"/>
    <n v="47.5"/>
    <n v="60.4"/>
    <n v="196.35244912226901"/>
    <n v="9.3610117634834303E-2"/>
    <n v="7.0775168863667899"/>
  </r>
  <r>
    <x v="4"/>
    <n v="43"/>
    <n v="22136"/>
    <s v="Trentino-Alto Adige"/>
    <x v="16"/>
    <s v="Trentino-Alto Adige"/>
    <s v="Trento"/>
    <x v="0"/>
    <n v="0.17388522206254101"/>
    <n v="47.5"/>
    <n v="60.4"/>
    <n v="112.440481162027"/>
    <n v="5.63285424168911E-2"/>
    <n v="3.3059256697617898"/>
  </r>
  <r>
    <x v="4"/>
    <n v="43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4"/>
    <n v="43"/>
    <n v="1131"/>
    <s v="Piemonte"/>
    <x v="3"/>
    <s v="Piemonte"/>
    <s v="Torino"/>
    <x v="0"/>
    <n v="0.21756735965305299"/>
    <n v="106.2"/>
    <n v="46.2"/>
    <n v="135.703535768824"/>
    <n v="1.52469874402687E-2"/>
    <n v="15.5276774861658"/>
  </r>
  <r>
    <x v="4"/>
    <n v="43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4"/>
    <n v="43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4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3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4"/>
    <n v="43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4"/>
    <n v="4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3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4"/>
    <n v="43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4"/>
    <n v="43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4"/>
    <n v="4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3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4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4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43"/>
    <n v="17179"/>
    <s v="Lombardia"/>
    <x v="15"/>
    <s v="Lombardia"/>
    <s v="LECCO-MONZA E DELLA BRIANZA"/>
    <x v="0"/>
    <n v="0.17542324473804699"/>
    <n v="95.7"/>
    <n v="42.9"/>
    <n v="210.76873232680899"/>
    <n v="9.7838456963055594E-3"/>
    <n v="16.0266098688139"/>
  </r>
  <r>
    <x v="4"/>
    <n v="43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4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3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4"/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43"/>
    <n v="103028"/>
    <s v="Piemonte"/>
    <x v="84"/>
    <s v="Lombardia"/>
    <s v="LECCO-MONZA E DELLA BRIANZA"/>
    <x v="1"/>
    <n v="0.27267835319341199"/>
    <n v="106.2"/>
    <n v="46.2"/>
    <n v="82.608417705884605"/>
    <n v="1.0249591440825901E-2"/>
    <n v="8.5363684632042194"/>
  </r>
  <r>
    <x v="4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3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43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4"/>
    <n v="43"/>
    <n v="6022"/>
    <s v="Piemonte"/>
    <x v="43"/>
    <s v="Lombardia"/>
    <s v="Milano"/>
    <x v="1"/>
    <n v="0.259370184468529"/>
    <n v="106.2"/>
    <n v="46.2"/>
    <n v="94.894942668433899"/>
    <n v="1.01396815163958E-2"/>
    <n v="10.127282438463601"/>
  </r>
  <r>
    <x v="4"/>
    <n v="43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3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4"/>
    <n v="4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43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4"/>
    <n v="43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x v="4"/>
    <n v="4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43"/>
    <n v="15099"/>
    <s v="Lombardia"/>
    <x v="13"/>
    <s v="Lombardia"/>
    <s v="COMO-VARESE"/>
    <x v="0"/>
    <n v="2.6542864344103301E-2"/>
    <n v="95.7"/>
    <n v="42.9"/>
    <n v="386.062914091967"/>
    <n v="1.7432196355940201E-2"/>
    <n v="26.3058153536291"/>
  </r>
  <r>
    <x v="4"/>
    <n v="43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4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43"/>
    <n v="36028"/>
    <s v="Emilia-Romagna"/>
    <x v="53"/>
    <s v="Emilia-Romagna"/>
    <s v="Reggio nell'Emilia"/>
    <x v="0"/>
    <n v="0.196429647913616"/>
    <n v="81.5"/>
    <n v="51.5"/>
    <n v="115.495741512359"/>
    <n v="1.0137441855746001E-2"/>
    <n v="11.381550488163899"/>
  </r>
  <r>
    <x v="4"/>
    <n v="43"/>
    <n v="102036"/>
    <s v="Calabria"/>
    <x v="29"/>
    <s v="Calabria"/>
    <s v="Reggio di Calabria"/>
    <x v="0"/>
    <n v="0.20102712790160601"/>
    <n v="20.8"/>
    <n v="27.8"/>
    <n v="340.592282872483"/>
    <n v="0.29095422092985401"/>
    <n v="42.3409264621868"/>
  </r>
  <r>
    <x v="4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3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43"/>
    <n v="61074"/>
    <s v="Campania"/>
    <x v="40"/>
    <s v="Lazio"/>
    <s v="Latina"/>
    <x v="1"/>
    <n v="0.20827119904755401"/>
    <n v="39.6"/>
    <n v="25.5"/>
    <n v="222.16760011167"/>
    <n v="3.3908109392113903E-2"/>
    <n v="32.281200050711497"/>
  </r>
  <r>
    <x v="4"/>
    <n v="43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43"/>
    <n v="10036"/>
    <s v="Liguria"/>
    <x v="30"/>
    <s v="Liguria"/>
    <s v="Savona"/>
    <x v="0"/>
    <n v="0.32649189064775702"/>
    <n v="96.8"/>
    <n v="39.799999999999997"/>
    <n v="71.601910376459202"/>
    <n v="3.8415988270924101E-2"/>
    <n v="9.1772833209917604"/>
  </r>
  <r>
    <x v="4"/>
    <n v="43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43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43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3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x v="4"/>
    <n v="4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43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4"/>
    <n v="43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4"/>
    <n v="43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4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43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4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3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4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4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3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4"/>
    <n v="43"/>
    <n v="58117"/>
    <s v="Lazio"/>
    <x v="0"/>
    <s v="Campania"/>
    <s v="Napoli"/>
    <x v="1"/>
    <n v="0.11065882283982199"/>
    <n v="63.9"/>
    <n v="45.2"/>
    <n v="224.91969320431099"/>
    <n v="3.2499207199521797E-2"/>
    <n v="28.274941215023201"/>
  </r>
  <r>
    <x v="4"/>
    <n v="4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3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4"/>
    <n v="43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4"/>
    <n v="43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x v="4"/>
    <n v="43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4"/>
    <n v="4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4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43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4"/>
    <n v="43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4"/>
    <n v="4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4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43"/>
    <n v="23027"/>
    <s v="Veneto"/>
    <x v="49"/>
    <s v="Lombardia"/>
    <s v="Milano"/>
    <x v="1"/>
    <n v="0.143375952196653"/>
    <n v="81.099999999999994"/>
    <n v="55.8"/>
    <n v="175.53541432903901"/>
    <n v="1.4439167090646099E-2"/>
    <n v="6.9343353838100104"/>
  </r>
  <r>
    <x v="4"/>
    <n v="43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4"/>
    <n v="43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43"/>
    <n v="36011"/>
    <s v="Emilia-Romagna"/>
    <x v="53"/>
    <s v="Toscana"/>
    <s v="Pistoia"/>
    <x v="1"/>
    <n v="0.26332694721453798"/>
    <n v="81.5"/>
    <n v="51.5"/>
    <n v="40.639615814315299"/>
    <n v="3.8543660945892901E-3"/>
    <n v="5.3426363816559803"/>
  </r>
  <r>
    <x v="4"/>
    <n v="43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3"/>
    <n v="60039"/>
    <s v="Lazio"/>
    <x v="46"/>
    <s v="Lazio"/>
    <s v="Frosinone"/>
    <x v="0"/>
    <n v="0.24230699064796399"/>
    <n v="63.9"/>
    <n v="45.2"/>
    <n v="90.494053468203205"/>
    <n v="1.1952913258454901E-2"/>
    <n v="11.915821824490999"/>
  </r>
  <r>
    <x v="4"/>
    <n v="4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43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x v="4"/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43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43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4"/>
    <n v="43"/>
    <n v="15106"/>
    <s v="Lombardia"/>
    <x v="13"/>
    <s v="Lombardia"/>
    <s v="COMO-VARESE"/>
    <x v="0"/>
    <n v="0"/>
    <n v="95.7"/>
    <n v="42.9"/>
    <n v="441.109934486349"/>
    <n v="1.9798344704707298E-2"/>
    <n v="30.731389152719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1090"/>
    <s v="Piemonte"/>
    <x v="3"/>
    <s v="Piemonte"/>
    <s v="Biella"/>
    <x v="0"/>
    <n v="9.4560996488163296E-2"/>
    <n v="106.2"/>
    <n v="46.2"/>
    <n v="263.93610283669699"/>
    <n v="3.0392340840369202E-2"/>
    <n v="29.492074324931998"/>
  </r>
  <r>
    <x v="4"/>
    <n v="43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4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3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4"/>
    <n v="4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3"/>
    <n v="36010"/>
    <s v="Emilia-Romagna"/>
    <x v="53"/>
    <s v="Emilia-Romagna"/>
    <s v="Ferrara"/>
    <x v="0"/>
    <n v="0.20956425514639099"/>
    <n v="81.5"/>
    <n v="51.5"/>
    <n v="101.57275274214"/>
    <n v="8.6316720003543606E-3"/>
    <n v="9.9644799550818401"/>
  </r>
  <r>
    <x v="4"/>
    <n v="43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4"/>
    <n v="4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43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x v="4"/>
    <n v="4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43"/>
    <n v="60031"/>
    <s v="Lazio"/>
    <x v="46"/>
    <s v="Campania"/>
    <s v="Avellino"/>
    <x v="1"/>
    <n v="0.27758653415215201"/>
    <n v="63.9"/>
    <n v="45.2"/>
    <n v="50.163775303797202"/>
    <n v="5.7883384474270803E-3"/>
    <n v="8.4475629430332493"/>
  </r>
  <r>
    <x v="4"/>
    <n v="43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4"/>
    <n v="4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43"/>
    <n v="7049"/>
    <s v="Valle d'Aosta"/>
    <x v="6"/>
    <s v="Lombardia"/>
    <s v="Milano"/>
    <x v="1"/>
    <n v="0.26246375196173"/>
    <n v="45.8"/>
    <n v="54.9"/>
    <n v="19.8203747905741"/>
    <n v="3.0988991601798199E-2"/>
    <n v="1.9183661504671501"/>
  </r>
  <r>
    <x v="4"/>
    <n v="43"/>
    <n v="54039"/>
    <s v="Umbria"/>
    <x v="10"/>
    <s v="Marche"/>
    <s v="Macerata"/>
    <x v="1"/>
    <n v="0.247390117679819"/>
    <n v="84.4"/>
    <n v="56.3"/>
    <n v="88.729152662020397"/>
    <n v="8.8153592492000596E-2"/>
    <n v="4.29943338237684"/>
  </r>
  <r>
    <x v="4"/>
    <n v="43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4"/>
    <n v="43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43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4"/>
    <n v="43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4"/>
    <n v="4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3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x v="4"/>
    <n v="4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43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4"/>
    <n v="43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4"/>
    <n v="4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43"/>
    <n v="10008"/>
    <s v="Liguria"/>
    <x v="30"/>
    <s v="Liguria"/>
    <s v="Savona"/>
    <x v="0"/>
    <n v="0.308005729765225"/>
    <n v="96.8"/>
    <n v="39.799999999999997"/>
    <n v="99.454997117470796"/>
    <n v="5.1324240569981798E-2"/>
    <n v="11.0441719206488"/>
  </r>
  <r>
    <x v="4"/>
    <n v="43"/>
    <n v="15051"/>
    <s v="Lombardia"/>
    <x v="13"/>
    <s v="Lombardia"/>
    <s v="CREMONA-MANTOVA"/>
    <x v="0"/>
    <n v="0"/>
    <n v="95.7"/>
    <n v="42.9"/>
    <n v="455.79120238090098"/>
    <n v="2.0401302088458102E-2"/>
    <n v="31.6099268087128"/>
  </r>
  <r>
    <x v="4"/>
    <n v="43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4"/>
    <n v="4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43"/>
    <n v="37023"/>
    <s v="Emilia-Romagna"/>
    <x v="9"/>
    <s v="Lombardia"/>
    <s v="Bergamo"/>
    <x v="1"/>
    <n v="7.3698179397195293E-2"/>
    <n v="81.5"/>
    <n v="51.5"/>
    <n v="237.54602903151499"/>
    <n v="1.9844583054132899E-2"/>
    <n v="25.7987550793063"/>
  </r>
  <r>
    <x v="4"/>
    <n v="43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4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3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4"/>
    <n v="43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3"/>
    <n v="1166"/>
    <s v="Piemonte"/>
    <x v="3"/>
    <s v="Lombardia"/>
    <s v="COMO-VARESE"/>
    <x v="1"/>
    <n v="0.13387282270130699"/>
    <n v="106.2"/>
    <n v="46.2"/>
    <n v="222.64222066688501"/>
    <n v="2.5436565532373299E-2"/>
    <n v="25.083886596611698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4"/>
    <n v="43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4"/>
    <n v="43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4"/>
    <n v="4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4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43"/>
    <n v="48019"/>
    <s v="Toscana"/>
    <x v="41"/>
    <s v="Toscana"/>
    <s v="Siena"/>
    <x v="0"/>
    <n v="0.104130762786073"/>
    <n v="89.9"/>
    <n v="48.5"/>
    <n v="253.08774383648199"/>
    <n v="3.0711539547062999E-2"/>
    <n v="21.239063048669198"/>
  </r>
  <r>
    <x v="4"/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3"/>
    <n v="2061"/>
    <s v="Piemonte"/>
    <x v="86"/>
    <s v="Piemonte"/>
    <s v="Cuneo"/>
    <x v="0"/>
    <n v="0.17424101332669201"/>
    <n v="106.2"/>
    <n v="46.2"/>
    <n v="183.59319631442401"/>
    <n v="2.1206796171385201E-2"/>
    <n v="19.9031274704246"/>
  </r>
  <r>
    <x v="4"/>
    <n v="43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9044"/>
    <s v="Liguria"/>
    <x v="8"/>
    <s v="Lombardia"/>
    <s v="Milano"/>
    <x v="1"/>
    <n v="0.29401515349257901"/>
    <n v="96.8"/>
    <n v="39.799999999999997"/>
    <n v="116.71717086829"/>
    <n v="5.4954459751625703E-2"/>
    <n v="12.3192742523833"/>
  </r>
  <r>
    <x v="4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3"/>
    <n v="19042"/>
    <s v="Lombardia"/>
    <x v="5"/>
    <s v="Lombardia"/>
    <s v="Milano"/>
    <x v="0"/>
    <n v="0.20680334010977999"/>
    <n v="95.7"/>
    <n v="42.9"/>
    <n v="176.97796006544701"/>
    <n v="8.3949883015361892E-3"/>
    <n v="13.144438293176099"/>
  </r>
  <r>
    <x v="4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3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4"/>
    <n v="43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4"/>
    <n v="43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4"/>
    <n v="43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4"/>
    <n v="43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43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4"/>
    <n v="4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43"/>
    <n v="54040"/>
    <s v="Umbria"/>
    <x v="10"/>
    <s v="Toscana"/>
    <s v="Arezzo"/>
    <x v="1"/>
    <n v="0.27019637465329099"/>
    <n v="84.4"/>
    <n v="56.3"/>
    <n v="38.682295481309097"/>
    <n v="4.4396019323901803E-2"/>
    <n v="0.98409151565463204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3149"/>
    <s v="Piemonte"/>
    <x v="74"/>
    <s v="Piemonte"/>
    <s v="Asti"/>
    <x v="0"/>
    <n v="0.192799190804436"/>
    <n v="106.2"/>
    <n v="46.2"/>
    <n v="164.311338259309"/>
    <n v="1.9012869087825301E-2"/>
    <n v="17.796388788523199"/>
  </r>
  <r>
    <x v="4"/>
    <n v="43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x v="4"/>
    <n v="43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4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3"/>
    <n v="76035"/>
    <s v="Basilicata"/>
    <x v="18"/>
    <s v="Basilicata"/>
    <s v="Potenza"/>
    <x v="0"/>
    <n v="0.45340021860802698"/>
    <n v="276.8"/>
    <n v="41.7"/>
    <n v="27.604477266073101"/>
    <n v="4.3936559286202097E-2"/>
    <n v="5.1369476053264904"/>
  </r>
  <r>
    <x v="4"/>
    <n v="43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x v="4"/>
    <n v="43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4"/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43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4"/>
    <n v="43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4"/>
    <n v="43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43"/>
    <n v="25036"/>
    <s v="Veneto"/>
    <x v="82"/>
    <s v="Emilia-Romagna"/>
    <s v="Bologna"/>
    <x v="1"/>
    <n v="0.155204188417187"/>
    <n v="81.099999999999994"/>
    <n v="55.8"/>
    <n v="155.95289253613399"/>
    <n v="1.3000048134082801E-2"/>
    <n v="7.3260175622710104"/>
  </r>
  <r>
    <x v="4"/>
    <n v="43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4"/>
    <n v="43"/>
    <n v="17046"/>
    <s v="Lombardia"/>
    <x v="15"/>
    <s v="Lombardia"/>
    <s v="CREMONA-MANTOVA"/>
    <x v="0"/>
    <n v="2.4399572652957099E-2"/>
    <n v="95.7"/>
    <n v="42.9"/>
    <n v="381.65972262993603"/>
    <n v="1.71398350486234E-2"/>
    <n v="28.038945467140799"/>
  </r>
  <r>
    <x v="4"/>
    <n v="43"/>
    <n v="28085"/>
    <s v="Veneto"/>
    <x v="21"/>
    <s v="Veneto"/>
    <s v="Verona"/>
    <x v="0"/>
    <n v="5.6691743084405298E-2"/>
    <n v="81.099999999999994"/>
    <n v="55.8"/>
    <n v="289.90892050512298"/>
    <n v="2.3176468699653799E-2"/>
    <n v="10.712205589536399"/>
  </r>
  <r>
    <x v="4"/>
    <n v="43"/>
    <n v="4029"/>
    <s v="Piemonte"/>
    <x v="19"/>
    <s v="Piemonte"/>
    <s v="Asti"/>
    <x v="0"/>
    <n v="0.13225210764359099"/>
    <n v="106.2"/>
    <n v="46.2"/>
    <n v="225.53705245395801"/>
    <n v="2.62086376522962E-2"/>
    <n v="25.077950333150401"/>
  </r>
  <r>
    <x v="4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4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3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43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4"/>
    <n v="4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43"/>
    <n v="40004"/>
    <s v="Emilia-Romagna"/>
    <x v="44"/>
    <s v="Emilia-Romagna"/>
    <s v="RAVENNA-FORLI-CESENA-RIMINI"/>
    <x v="0"/>
    <n v="0.14788104686381001"/>
    <n v="81.5"/>
    <n v="51.5"/>
    <n v="169.863627234859"/>
    <n v="1.50569655575642E-2"/>
    <n v="15.815229724121201"/>
  </r>
  <r>
    <x v="4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3064"/>
    <s v="Lombardia"/>
    <x v="26"/>
    <s v="Lombardia"/>
    <s v="Sondrio"/>
    <x v="0"/>
    <n v="1.23992323823503E-2"/>
    <n v="95.7"/>
    <n v="42.9"/>
    <n v="400.36467899162"/>
    <n v="1.7763149888556099E-2"/>
    <n v="27.776120702224301"/>
  </r>
  <r>
    <x v="4"/>
    <n v="4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3"/>
    <n v="59008"/>
    <s v="Lazio"/>
    <x v="45"/>
    <s v="Molise"/>
    <s v="Isernia"/>
    <x v="1"/>
    <n v="0.28012227311603"/>
    <n v="63.9"/>
    <n v="45.2"/>
    <n v="42.053598381821502"/>
    <n v="5.0277623962046002E-3"/>
    <n v="9.3883747842017193"/>
  </r>
  <r>
    <x v="4"/>
    <n v="43"/>
    <n v="43022"/>
    <s v="Marche"/>
    <x v="12"/>
    <s v="Umbria"/>
    <s v="Perugia"/>
    <x v="1"/>
    <n v="0.28518911688529303"/>
    <n v="61.9"/>
    <n v="44.8"/>
    <n v="59.446452239184403"/>
    <n v="1.42158506271289E-2"/>
    <n v="5.5499069635814804"/>
  </r>
  <r>
    <x v="4"/>
    <n v="43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4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3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65143"/>
    <s v="Campania"/>
    <x v="4"/>
    <s v="Puglia"/>
    <s v="Bari"/>
    <x v="1"/>
    <n v="0.27563410257620902"/>
    <n v="39.6"/>
    <n v="25.5"/>
    <n v="152.99141651416099"/>
    <n v="2.5340335875705999E-2"/>
    <n v="24.336580124921099"/>
  </r>
  <r>
    <x v="4"/>
    <n v="43"/>
    <n v="57044"/>
    <s v="Lazio"/>
    <x v="81"/>
    <s v="Lazio"/>
    <s v="Viterbo"/>
    <x v="0"/>
    <n v="0.27277987971947798"/>
    <n v="63.9"/>
    <n v="45.2"/>
    <n v="66.041166969741795"/>
    <n v="9.0590678731100206E-3"/>
    <n v="6.8564654587246601"/>
  </r>
  <r>
    <x v="4"/>
    <n v="4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3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4"/>
    <n v="43"/>
    <n v="78135"/>
    <s v="Calabria"/>
    <x v="22"/>
    <s v="Calabria"/>
    <s v="Catanzaro"/>
    <x v="0"/>
    <n v="0.21386476826204001"/>
    <n v="20.8"/>
    <n v="27.8"/>
    <n v="215.15396926305999"/>
    <n v="0.111327317307404"/>
    <n v="37.207153304348601"/>
  </r>
  <r>
    <x v="4"/>
    <n v="43"/>
    <n v="51026"/>
    <s v="Toscana"/>
    <x v="65"/>
    <s v="Toscana"/>
    <s v="Prato"/>
    <x v="0"/>
    <n v="0.21544653092379401"/>
    <n v="89.9"/>
    <n v="48.5"/>
    <n v="138.83371555653"/>
    <n v="1.6912485467146899E-2"/>
    <n v="8.1582268811275593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43"/>
    <n v="62029"/>
    <s v="Campania"/>
    <x v="75"/>
    <s v="Lazio"/>
    <s v="Roma"/>
    <x v="1"/>
    <n v="0.28411605543607898"/>
    <n v="39.6"/>
    <n v="25.5"/>
    <n v="153.95889934271599"/>
    <n v="2.4811242741831999E-2"/>
    <n v="21.119378972220598"/>
  </r>
  <r>
    <x v="4"/>
    <n v="43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4"/>
    <n v="4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3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4"/>
    <n v="43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4"/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4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43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4"/>
    <n v="43"/>
    <n v="24094"/>
    <s v="Veneto"/>
    <x v="59"/>
    <s v="Veneto"/>
    <s v="Padova"/>
    <x v="0"/>
    <n v="0.152747586650087"/>
    <n v="81.099999999999994"/>
    <n v="55.8"/>
    <n v="166.44019964090501"/>
    <n v="1.34971143851696E-2"/>
    <n v="5.7455451576465002"/>
  </r>
  <r>
    <x v="4"/>
    <n v="43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4"/>
    <n v="43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4"/>
    <n v="43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x v="4"/>
    <n v="43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4"/>
    <n v="43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4"/>
    <n v="43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4"/>
    <n v="43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x v="4"/>
    <n v="43"/>
    <n v="35025"/>
    <s v="Emilia-Romagna"/>
    <x v="37"/>
    <s v="Toscana"/>
    <s v="Lucca"/>
    <x v="1"/>
    <n v="0.27881814204670602"/>
    <n v="81.5"/>
    <n v="51.5"/>
    <n v="25.396161262045698"/>
    <n v="2.03396477778452E-3"/>
    <n v="3.38254038087199"/>
  </r>
  <r>
    <x v="4"/>
    <n v="43"/>
    <n v="99023"/>
    <s v="Emilia-Romagna"/>
    <x v="44"/>
    <s v="Toscana"/>
    <s v="Arezzo"/>
    <x v="1"/>
    <n v="0.222676278244298"/>
    <n v="81.5"/>
    <n v="51.5"/>
    <n v="89.490260354883702"/>
    <n v="8.2426356967004698E-3"/>
    <n v="8.3065300031874294"/>
  </r>
  <r>
    <x v="4"/>
    <n v="43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4"/>
    <n v="43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43"/>
    <n v="10041"/>
    <s v="Liguria"/>
    <x v="30"/>
    <s v="Lombardia"/>
    <s v="Pavia"/>
    <x v="1"/>
    <n v="0.32899370406751199"/>
    <n v="96.8"/>
    <n v="39.799999999999997"/>
    <n v="68.959064404099095"/>
    <n v="3.666826026357E-2"/>
    <n v="8.6554789748136702"/>
  </r>
  <r>
    <x v="4"/>
    <n v="4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4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43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4"/>
    <n v="4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3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3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4"/>
    <n v="4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43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4"/>
    <n v="4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43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43"/>
    <n v="21100"/>
    <s v="Trentino-Alto Adige"/>
    <x v="62"/>
    <s v="Trentino-Alto Adige"/>
    <s v="Trento"/>
    <x v="0"/>
    <n v="7.6161227949349403E-2"/>
    <n v="76.2"/>
    <n v="58.9"/>
    <n v="304.62649879364602"/>
    <n v="0.169612752439494"/>
    <n v="18.307998039388"/>
  </r>
  <r>
    <x v="4"/>
    <n v="43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4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43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3"/>
    <n v="1151"/>
    <s v="Piemonte"/>
    <x v="3"/>
    <s v="Piemonte"/>
    <s v="Torino"/>
    <x v="0"/>
    <n v="0.179687288483519"/>
    <n v="106.2"/>
    <n v="46.2"/>
    <n v="175.94720301570899"/>
    <n v="2.0316505172429999E-2"/>
    <n v="19.7172694266497"/>
  </r>
  <r>
    <x v="4"/>
    <n v="43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4"/>
    <n v="43"/>
    <n v="51021"/>
    <s v="Toscana"/>
    <x v="65"/>
    <s v="Umbria"/>
    <s v="Terni"/>
    <x v="1"/>
    <n v="0.230913384783793"/>
    <n v="89.9"/>
    <n v="48.5"/>
    <n v="124.45158621909"/>
    <n v="1.4362364121143801E-2"/>
    <n v="5.8760495420222396"/>
  </r>
  <r>
    <x v="4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3"/>
    <n v="67033"/>
    <s v="Abruzzo"/>
    <x v="85"/>
    <s v="Marche"/>
    <s v="Ancona"/>
    <x v="1"/>
    <n v="0.266132615320951"/>
    <n v="42.4"/>
    <n v="43.1"/>
    <n v="81.862438863995095"/>
    <n v="3.0299965945216799E-2"/>
    <n v="9.5254646914908498"/>
  </r>
  <r>
    <x v="4"/>
    <n v="43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4"/>
    <n v="43"/>
    <n v="43018"/>
    <s v="Marche"/>
    <x v="12"/>
    <s v="Umbria"/>
    <s v="Perugia"/>
    <x v="1"/>
    <n v="0.31085583966156899"/>
    <n v="61.9"/>
    <n v="44.8"/>
    <n v="25.9543861827566"/>
    <n v="4.3415241884843603E-3"/>
    <n v="3.09659004746015"/>
  </r>
  <r>
    <x v="4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3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4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3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3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4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3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4"/>
    <n v="43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4"/>
    <n v="43"/>
    <n v="26089"/>
    <s v="Veneto"/>
    <x v="48"/>
    <s v="Toscana"/>
    <s v="Firenze"/>
    <x v="1"/>
    <n v="7.3229508266576399E-2"/>
    <n v="81.099999999999994"/>
    <n v="55.8"/>
    <n v="273.686801935669"/>
    <n v="2.21206246955723E-2"/>
    <n v="8.7591722758109896"/>
  </r>
  <r>
    <x v="4"/>
    <n v="43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4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3"/>
    <n v="15237"/>
    <s v="Lombardia"/>
    <x v="13"/>
    <s v="Lombardia"/>
    <s v="Brescia"/>
    <x v="0"/>
    <n v="0"/>
    <n v="95.7"/>
    <n v="42.9"/>
    <n v="419.508862511676"/>
    <n v="1.8892610745937E-2"/>
    <n v="28.578226024657202"/>
  </r>
  <r>
    <x v="4"/>
    <n v="43"/>
    <n v="29029"/>
    <s v="Veneto"/>
    <x v="31"/>
    <s v="Emilia-Romagna"/>
    <s v="Modena"/>
    <x v="1"/>
    <n v="0.15946379722904999"/>
    <n v="81.099999999999994"/>
    <n v="55.8"/>
    <n v="154.17531809498999"/>
    <n v="1.3029411894949701E-2"/>
    <n v="6.3012413134099798"/>
  </r>
  <r>
    <x v="4"/>
    <n v="4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43"/>
    <n v="1136"/>
    <s v="Piemonte"/>
    <x v="3"/>
    <s v="Lombardia"/>
    <s v="COMO-VARESE"/>
    <x v="1"/>
    <n v="0.119619827535176"/>
    <n v="106.2"/>
    <n v="46.2"/>
    <n v="237.72287236377301"/>
    <n v="2.7666338907389201E-2"/>
    <n v="26.730104322949"/>
  </r>
  <r>
    <x v="4"/>
    <n v="43"/>
    <n v="6114"/>
    <s v="Piemonte"/>
    <x v="43"/>
    <s v="Piemonte"/>
    <s v="Novara"/>
    <x v="0"/>
    <n v="0.21977210422524099"/>
    <n v="106.2"/>
    <n v="46.2"/>
    <n v="135.66788349805"/>
    <n v="1.51015898213646E-2"/>
    <n v="14.7586345940763"/>
  </r>
  <r>
    <x v="4"/>
    <n v="4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43"/>
    <n v="17199"/>
    <s v="Lombardia"/>
    <x v="15"/>
    <s v="Piemonte"/>
    <s v="Torino"/>
    <x v="1"/>
    <n v="9.1144736895075906E-2"/>
    <n v="95.7"/>
    <n v="42.9"/>
    <n v="304.98162678984602"/>
    <n v="1.36858023918244E-2"/>
    <n v="22.970567639625301"/>
  </r>
  <r>
    <x v="4"/>
    <n v="43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43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x v="4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4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43"/>
    <n v="61001"/>
    <s v="Campania"/>
    <x v="40"/>
    <s v="Campania"/>
    <s v="Napoli"/>
    <x v="0"/>
    <n v="0.31340052597990697"/>
    <n v="39.6"/>
    <n v="25.5"/>
    <n v="123.59280495988401"/>
    <n v="2.0069814808026502E-2"/>
    <n v="17.561887753820098"/>
  </r>
  <r>
    <x v="4"/>
    <n v="43"/>
    <n v="45007"/>
    <s v="Toscana"/>
    <x v="35"/>
    <s v="Lombardia"/>
    <s v="Milano"/>
    <x v="1"/>
    <n v="0.25832916004207002"/>
    <n v="89.9"/>
    <n v="48.5"/>
    <n v="75.558374343005397"/>
    <n v="9.1087210544252093E-3"/>
    <n v="7.2928226994339598"/>
  </r>
  <r>
    <x v="4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3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4"/>
    <n v="43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4"/>
    <n v="43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4"/>
    <n v="43"/>
    <n v="5005"/>
    <s v="Piemonte"/>
    <x v="83"/>
    <s v="Lombardia"/>
    <s v="Pavia"/>
    <x v="1"/>
    <n v="0.120159888839127"/>
    <n v="106.2"/>
    <n v="46.2"/>
    <n v="237.76304925252501"/>
    <n v="2.71827224008921E-2"/>
    <n v="26.4534710810326"/>
  </r>
  <r>
    <x v="4"/>
    <n v="43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4"/>
    <n v="43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4"/>
    <n v="43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4"/>
    <n v="43"/>
    <n v="20045"/>
    <s v="Lombardia"/>
    <x v="5"/>
    <s v="Lombardia"/>
    <s v="LECCO-MONZA E DELLA BRIANZA"/>
    <x v="0"/>
    <n v="0.274011087779023"/>
    <n v="95.7"/>
    <n v="42.9"/>
    <n v="100.60116931490199"/>
    <n v="5.0559220667296401E-3"/>
    <n v="7.8658397149945198"/>
  </r>
  <r>
    <x v="4"/>
    <n v="43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4"/>
    <n v="43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4"/>
    <n v="43"/>
    <n v="25042"/>
    <s v="Veneto"/>
    <x v="82"/>
    <s v="Veneto"/>
    <s v="Venezia"/>
    <x v="0"/>
    <n v="0.12204639096398399"/>
    <n v="81.099999999999994"/>
    <n v="55.8"/>
    <n v="202.80452552958801"/>
    <n v="1.6688928812743802E-2"/>
    <n v="8.0896053007779294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0044"/>
    <s v="Lombardia"/>
    <x v="5"/>
    <s v="Lombardia"/>
    <s v="Brescia"/>
    <x v="0"/>
    <n v="0.18699989022401201"/>
    <n v="95.7"/>
    <n v="42.9"/>
    <n v="197.98579807875501"/>
    <n v="9.2649197555271998E-3"/>
    <n v="15.037888229096099"/>
  </r>
  <r>
    <x v="4"/>
    <n v="43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4"/>
    <n v="43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4"/>
    <n v="43"/>
    <n v="63032"/>
    <s v="Campania"/>
    <x v="42"/>
    <s v="Abruzzo"/>
    <s v="Chieti"/>
    <x v="1"/>
    <n v="0.17684998258911799"/>
    <n v="39.6"/>
    <n v="25.5"/>
    <n v="251.339399349508"/>
    <n v="3.8726825642322098E-2"/>
    <n v="36.866560164983198"/>
  </r>
  <r>
    <x v="4"/>
    <n v="43"/>
    <n v="37019"/>
    <s v="Emilia-Romagna"/>
    <x v="9"/>
    <s v="Veneto"/>
    <s v="Venezia"/>
    <x v="1"/>
    <n v="5.6063315466450298E-2"/>
    <n v="81.5"/>
    <n v="51.5"/>
    <n v="256.57000222187901"/>
    <n v="2.14299161515728E-2"/>
    <n v="27.547825883160598"/>
  </r>
  <r>
    <x v="4"/>
    <n v="43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4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4"/>
    <n v="43"/>
    <n v="35007"/>
    <s v="Emilia-Romagna"/>
    <x v="37"/>
    <s v="Emilia-Romagna"/>
    <s v="Bologna"/>
    <x v="0"/>
    <n v="0.26347792346048299"/>
    <n v="81.5"/>
    <n v="51.5"/>
    <n v="40.848427644103801"/>
    <n v="3.4173033330077598E-3"/>
    <n v="5.1665286194598101"/>
  </r>
  <r>
    <x v="4"/>
    <n v="43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4"/>
    <n v="43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4"/>
    <n v="43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4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3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4"/>
    <n v="4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43"/>
    <n v="62038"/>
    <s v="Campania"/>
    <x v="75"/>
    <s v="Campania"/>
    <s v="Caserta"/>
    <x v="0"/>
    <n v="0.23769187653132601"/>
    <n v="39.6"/>
    <n v="25.5"/>
    <n v="195.67437606159899"/>
    <n v="3.11026854319673E-2"/>
    <n v="28.0833685119254"/>
  </r>
  <r>
    <x v="4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4"/>
    <n v="43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43"/>
    <n v="13185"/>
    <s v="Lombardia"/>
    <x v="26"/>
    <s v="Lombardia"/>
    <s v="COMO-VARESE"/>
    <x v="0"/>
    <n v="0.157380765645944"/>
    <n v="95.7"/>
    <n v="42.9"/>
    <n v="232.002491636521"/>
    <n v="9.6882405359868008E-3"/>
    <n v="17.099882393776099"/>
  </r>
  <r>
    <x v="4"/>
    <n v="43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4"/>
    <n v="4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3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4"/>
    <n v="43"/>
    <n v="24013"/>
    <s v="Veneto"/>
    <x v="59"/>
    <s v="Veneto"/>
    <s v="Padova"/>
    <x v="0"/>
    <n v="6.75615813259592E-2"/>
    <n v="81.099999999999994"/>
    <n v="55.8"/>
    <n v="279.60926705969098"/>
    <n v="2.2949040060411801E-2"/>
    <n v="9.4216644372571494"/>
  </r>
  <r>
    <x v="4"/>
    <n v="4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43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4"/>
    <n v="43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4"/>
    <n v="43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43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4"/>
    <n v="43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4"/>
    <n v="4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4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4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43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4"/>
    <n v="4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4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3"/>
    <n v="3068"/>
    <s v="Piemonte"/>
    <x v="74"/>
    <s v="Lombardia"/>
    <s v="Bergamo"/>
    <x v="1"/>
    <n v="0.18381645478042499"/>
    <n v="106.2"/>
    <n v="46.2"/>
    <n v="173.56603335854001"/>
    <n v="2.00593844754729E-2"/>
    <n v="18.8321834934574"/>
  </r>
  <r>
    <x v="4"/>
    <n v="43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43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4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3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43"/>
    <n v="75043"/>
    <s v="Puglia"/>
    <x v="47"/>
    <s v="Puglia"/>
    <s v="Brindisi"/>
    <x v="0"/>
    <n v="0.184827553553325"/>
    <n v="61.4"/>
    <n v="28.6"/>
    <n v="228.11426042752899"/>
    <n v="3.1861952721680901E-2"/>
    <n v="35.954335506843599"/>
  </r>
  <r>
    <x v="4"/>
    <n v="4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3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4"/>
    <n v="43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4"/>
    <n v="43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4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4"/>
    <n v="43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4"/>
    <n v="4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3"/>
    <n v="28091"/>
    <s v="Veneto"/>
    <x v="21"/>
    <s v="Veneto"/>
    <s v="Treviso"/>
    <x v="0"/>
    <n v="8.22977501588915E-2"/>
    <n v="81.099999999999994"/>
    <n v="55.8"/>
    <n v="260.948077128715"/>
    <n v="2.1565306642419201E-2"/>
    <n v="8.6100476414565197"/>
  </r>
  <r>
    <x v="4"/>
    <n v="43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4"/>
    <n v="43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4"/>
    <n v="43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4"/>
    <n v="43"/>
    <n v="26076"/>
    <s v="Veneto"/>
    <x v="48"/>
    <s v="Veneto"/>
    <s v="Belluno"/>
    <x v="0"/>
    <n v="7.6642476182914795E-2"/>
    <n v="81.099999999999994"/>
    <n v="55.8"/>
    <n v="256.64742271846399"/>
    <n v="2.0138505134035201E-2"/>
    <n v="11.3237874317968"/>
  </r>
  <r>
    <x v="4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43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4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43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4"/>
    <n v="43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x v="4"/>
    <n v="43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43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4"/>
    <n v="43"/>
    <n v="64024"/>
    <s v="Campania"/>
    <x v="76"/>
    <s v="Campania"/>
    <s v="Benevento"/>
    <x v="0"/>
    <n v="0.22567010393810899"/>
    <n v="39.6"/>
    <n v="25.5"/>
    <n v="208.68146390811401"/>
    <n v="3.29569966893003E-2"/>
    <n v="29.398785206252501"/>
  </r>
  <r>
    <x v="4"/>
    <n v="4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3"/>
    <n v="94044"/>
    <s v="Molise"/>
    <x v="71"/>
    <s v="Molise"/>
    <s v="Isernia"/>
    <x v="0"/>
    <n v="0.41812142839719202"/>
    <n v="28.5"/>
    <n v="27.6"/>
    <n v="21.988587076853701"/>
    <n v="4.0736937581311798E-2"/>
    <n v="3.30349522910715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4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4"/>
    <n v="43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4"/>
    <n v="43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4"/>
    <n v="43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4"/>
    <n v="43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4"/>
    <n v="43"/>
    <n v="71051"/>
    <s v="Puglia"/>
    <x v="27"/>
    <s v="Abruzzo"/>
    <s v="Teramo"/>
    <x v="1"/>
    <n v="0.305073708115562"/>
    <n v="61.4"/>
    <n v="28.6"/>
    <n v="98.453664272818997"/>
    <n v="1.45982801999493E-2"/>
    <n v="22.911185259690001"/>
  </r>
  <r>
    <x v="4"/>
    <n v="4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3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4"/>
    <n v="43"/>
    <n v="6102"/>
    <s v="Piemonte"/>
    <x v="43"/>
    <s v="Piemonte"/>
    <s v="Novara"/>
    <x v="0"/>
    <n v="0.294081933614047"/>
    <n v="106.2"/>
    <n v="46.2"/>
    <n v="58.177047550815601"/>
    <n v="6.22974194959238E-3"/>
    <n v="6.3756907474918796"/>
  </r>
  <r>
    <x v="4"/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17200"/>
    <s v="Lombardia"/>
    <x v="15"/>
    <s v="Veneto"/>
    <s v="Treviso"/>
    <x v="1"/>
    <n v="0.147875254934874"/>
    <n v="95.7"/>
    <n v="42.9"/>
    <n v="243.09940260590699"/>
    <n v="1.0999709740893201E-2"/>
    <n v="17.919562788108301"/>
  </r>
  <r>
    <x v="4"/>
    <n v="4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43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43"/>
    <n v="13184"/>
    <s v="Lombardia"/>
    <x v="26"/>
    <s v="Piemonte"/>
    <s v="Verbano-Cusio-Ossola"/>
    <x v="1"/>
    <n v="0.159552857700585"/>
    <n v="95.7"/>
    <n v="42.9"/>
    <n v="232.186167579623"/>
    <n v="9.8809281509412497E-3"/>
    <n v="16.347403872308401"/>
  </r>
  <r>
    <x v="4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3"/>
    <n v="79011"/>
    <s v="Calabria"/>
    <x v="39"/>
    <s v="Calabria"/>
    <s v="Reggio di Calabria"/>
    <x v="0"/>
    <n v="0.203497048994802"/>
    <n v="20.8"/>
    <n v="27.8"/>
    <n v="286.23307941591497"/>
    <n v="0.22734941873310999"/>
    <n v="43.605749334972202"/>
  </r>
  <r>
    <x v="4"/>
    <n v="43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4"/>
    <n v="43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4"/>
    <n v="43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4"/>
    <n v="43"/>
    <n v="43026"/>
    <s v="Marche"/>
    <x v="12"/>
    <s v="Abruzzo"/>
    <s v="Teramo"/>
    <x v="1"/>
    <n v="0.25954417171896699"/>
    <n v="61.9"/>
    <n v="44.8"/>
    <n v="96.302441580206505"/>
    <n v="3.8268881383948197E-2"/>
    <n v="9.6160554655771708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4"/>
    <n v="43"/>
    <n v="66096"/>
    <s v="Abruzzo"/>
    <x v="64"/>
    <s v="Lazio"/>
    <s v="Roma"/>
    <x v="1"/>
    <n v="0.28322835764489801"/>
    <n v="42.4"/>
    <n v="43.1"/>
    <n v="64.8772354876469"/>
    <n v="2.40449590726186E-2"/>
    <n v="6.6754778175926504"/>
  </r>
  <r>
    <x v="4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3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4"/>
    <n v="43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43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4"/>
    <n v="43"/>
    <n v="29048"/>
    <s v="Veneto"/>
    <x v="31"/>
    <s v="Toscana"/>
    <s v="Firenze"/>
    <x v="1"/>
    <n v="0.158287629581295"/>
    <n v="81.099999999999994"/>
    <n v="55.8"/>
    <n v="153.84126138367401"/>
    <n v="1.27852149041848E-2"/>
    <n v="6.740812605574929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43"/>
    <n v="76030"/>
    <s v="Basilicata"/>
    <x v="18"/>
    <s v="Basilicata"/>
    <s v="Potenza"/>
    <x v="0"/>
    <n v="0.45762503201428001"/>
    <n v="276.8"/>
    <n v="41.7"/>
    <n v="21.373157116652699"/>
    <n v="3.4246031812495699E-2"/>
    <n v="3.5261296480978301"/>
  </r>
  <r>
    <x v="4"/>
    <n v="4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43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4"/>
    <n v="4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43"/>
    <n v="11011"/>
    <s v="Liguria"/>
    <x v="58"/>
    <s v="Toscana"/>
    <s v="Pisa"/>
    <x v="1"/>
    <n v="0.35126499517876902"/>
    <n v="96.8"/>
    <n v="39.799999999999997"/>
    <n v="35.872486590827499"/>
    <n v="1.7772262702814502E-2"/>
    <n v="5.7225202625015203"/>
  </r>
  <r>
    <x v="4"/>
    <n v="43"/>
    <n v="20066"/>
    <s v="Lombardia"/>
    <x v="5"/>
    <s v="Lombardia"/>
    <s v="COMO-VARESE"/>
    <x v="0"/>
    <n v="0.29623198650989602"/>
    <n v="95.7"/>
    <n v="42.9"/>
    <n v="77.186030728040507"/>
    <n v="4.0619648797597298E-3"/>
    <n v="5.7006759330031702"/>
  </r>
  <r>
    <x v="4"/>
    <n v="4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43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4"/>
    <n v="43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x v="4"/>
    <n v="43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4"/>
    <n v="43"/>
    <n v="76086"/>
    <s v="Basilicata"/>
    <x v="18"/>
    <s v="Calabria"/>
    <s v="Cosenza"/>
    <x v="1"/>
    <n v="0.44838801329359501"/>
    <n v="276.8"/>
    <n v="41.7"/>
    <n v="26.577544318391698"/>
    <n v="3.34862266993547E-2"/>
    <n v="5.3071099748278199"/>
  </r>
  <r>
    <x v="4"/>
    <n v="43"/>
    <n v="28008"/>
    <s v="Veneto"/>
    <x v="21"/>
    <s v="Veneto"/>
    <s v="Venezia"/>
    <x v="0"/>
    <n v="0.13656642064162799"/>
    <n v="81.099999999999994"/>
    <n v="55.8"/>
    <n v="182.75803740922601"/>
    <n v="1.49472668910765E-2"/>
    <n v="7.6213764833988797"/>
  </r>
  <r>
    <x v="4"/>
    <n v="43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4"/>
    <n v="43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43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4"/>
    <n v="43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4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4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3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43"/>
    <n v="103028"/>
    <s v="Piemonte"/>
    <x v="84"/>
    <s v="Piemonte"/>
    <s v="Vercelli"/>
    <x v="0"/>
    <n v="0.27267835319341199"/>
    <n v="106.2"/>
    <n v="46.2"/>
    <n v="82.608417705884605"/>
    <n v="1.0249591440825901E-2"/>
    <n v="8.5363684632042194"/>
  </r>
  <r>
    <x v="4"/>
    <n v="43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4"/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43"/>
    <n v="3026"/>
    <s v="Piemonte"/>
    <x v="74"/>
    <s v="Piemonte"/>
    <s v="Torino"/>
    <x v="0"/>
    <n v="0.20049504068035701"/>
    <n v="106.2"/>
    <n v="46.2"/>
    <n v="157.251761754781"/>
    <n v="1.85280784246739E-2"/>
    <n v="16.771809454957399"/>
  </r>
  <r>
    <x v="4"/>
    <n v="43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4"/>
    <n v="43"/>
    <n v="16118"/>
    <s v="Lombardia"/>
    <x v="24"/>
    <s v="Lombardia"/>
    <s v="Milano"/>
    <x v="0"/>
    <n v="0.16241233693975701"/>
    <n v="95.7"/>
    <n v="42.9"/>
    <n v="227.03610738503801"/>
    <n v="9.86452978534871E-3"/>
    <n v="16.5980825531576"/>
  </r>
  <r>
    <x v="4"/>
    <n v="43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4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3"/>
    <n v="13023"/>
    <s v="Lombardia"/>
    <x v="26"/>
    <s v="Lombardia"/>
    <s v="LECCO-MONZA E DELLA BRIANZA"/>
    <x v="0"/>
    <n v="5.72010073832835E-2"/>
    <n v="95.7"/>
    <n v="42.9"/>
    <n v="350.01313218208298"/>
    <n v="1.5586320065182501E-2"/>
    <n v="24.131401969839501"/>
  </r>
  <r>
    <x v="4"/>
    <n v="43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4"/>
    <n v="43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43"/>
    <n v="63036"/>
    <s v="Campania"/>
    <x v="42"/>
    <s v="Campania"/>
    <s v="Salerno"/>
    <x v="0"/>
    <n v="0.17700825425708999"/>
    <n v="39.6"/>
    <n v="25.5"/>
    <n v="251.27699718112601"/>
    <n v="3.8683330194069603E-2"/>
    <n v="36.819991649109198"/>
  </r>
  <r>
    <x v="4"/>
    <n v="43"/>
    <n v="55020"/>
    <s v="Umbria"/>
    <x v="70"/>
    <s v="Umbria"/>
    <s v="Perugia"/>
    <x v="0"/>
    <n v="0.27156751424744302"/>
    <n v="84.4"/>
    <n v="56.3"/>
    <n v="27.249944552713998"/>
    <n v="3.0374844931588599E-2"/>
    <n v="0.84919149960351203"/>
  </r>
  <r>
    <x v="4"/>
    <n v="43"/>
    <n v="4249"/>
    <s v="Piemonte"/>
    <x v="19"/>
    <s v="Piemonte"/>
    <s v="Torino"/>
    <x v="0"/>
    <n v="0.23769281198630299"/>
    <n v="106.2"/>
    <n v="46.2"/>
    <n v="118.024637284771"/>
    <n v="1.2994792028776301E-2"/>
    <n v="12.4931599111425"/>
  </r>
  <r>
    <x v="4"/>
    <n v="43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4"/>
    <n v="4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43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4"/>
    <n v="43"/>
    <n v="21111"/>
    <s v="Trentino-Alto Adige"/>
    <x v="62"/>
    <s v="Trentino-Alto Adige"/>
    <s v="Bolzano"/>
    <x v="0"/>
    <n v="8.4240546181098899E-3"/>
    <n v="76.2"/>
    <n v="58.9"/>
    <n v="392.746934568011"/>
    <n v="0.222744275813058"/>
    <n v="29.4740032595782"/>
  </r>
  <r>
    <x v="4"/>
    <n v="43"/>
    <n v="76003"/>
    <s v="Basilicata"/>
    <x v="18"/>
    <s v="Puglia"/>
    <s v="Bari"/>
    <x v="1"/>
    <n v="0.43963295532487401"/>
    <n v="276.8"/>
    <n v="41.7"/>
    <n v="31.822491761838499"/>
    <n v="3.29107141694003E-2"/>
    <n v="6.9453633771287997"/>
  </r>
  <r>
    <x v="4"/>
    <n v="43"/>
    <n v="4121"/>
    <s v="Piemonte"/>
    <x v="19"/>
    <s v="Piemonte"/>
    <s v="Cuneo"/>
    <x v="0"/>
    <n v="0.195515787822821"/>
    <n v="106.2"/>
    <n v="46.2"/>
    <n v="159.85315627798701"/>
    <n v="1.9539235563031301E-2"/>
    <n v="18.023415482077301"/>
  </r>
  <r>
    <x v="4"/>
    <n v="4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3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x v="4"/>
    <n v="43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43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4"/>
    <n v="43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4"/>
    <n v="43"/>
    <n v="63074"/>
    <s v="Campania"/>
    <x v="42"/>
    <s v="Lazio"/>
    <s v="Latina"/>
    <x v="1"/>
    <n v="0.16651571889158201"/>
    <n v="39.6"/>
    <n v="25.5"/>
    <n v="257.99657814723298"/>
    <n v="4.0720843141965397E-2"/>
    <n v="39.145946076323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4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3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43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4"/>
    <n v="43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2038"/>
    <s v="Piemonte"/>
    <x v="86"/>
    <s v="Lombardia"/>
    <s v="LECCO-MONZA E DELLA BRIANZA"/>
    <x v="1"/>
    <n v="0.22246879006259301"/>
    <n v="106.2"/>
    <n v="46.2"/>
    <n v="134.27891019335999"/>
    <n v="1.5631164588514299E-2"/>
    <n v="14.2601527295634"/>
  </r>
  <r>
    <x v="4"/>
    <n v="43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4"/>
    <n v="43"/>
    <n v="12040"/>
    <s v="Lombardia"/>
    <x v="26"/>
    <s v="Lombardia"/>
    <s v="CREMONA-MANTOVA"/>
    <x v="0"/>
    <n v="2.99396495952668E-2"/>
    <n v="95.7"/>
    <n v="42.9"/>
    <n v="382.55840554694799"/>
    <n v="1.7291040449516099E-2"/>
    <n v="25.958813715571999"/>
  </r>
  <r>
    <x v="4"/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3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4"/>
    <n v="43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4"/>
    <n v="43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4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3"/>
    <n v="14019"/>
    <s v="Lombardia"/>
    <x v="52"/>
    <s v="Lombardia"/>
    <s v="Milano"/>
    <x v="0"/>
    <n v="0.20907331106784699"/>
    <n v="95.7"/>
    <n v="42.9"/>
    <n v="159.30407739045299"/>
    <n v="6.5149478653311298E-3"/>
    <n v="16.268226977824099"/>
  </r>
  <r>
    <x v="4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3"/>
    <n v="6121"/>
    <s v="Piemonte"/>
    <x v="43"/>
    <s v="Piemonte"/>
    <s v="Vercelli"/>
    <x v="0"/>
    <n v="0.21141465564296"/>
    <n v="106.2"/>
    <n v="46.2"/>
    <n v="145.12410213077601"/>
    <n v="1.5807773275495499E-2"/>
    <n v="15.4746648124804"/>
  </r>
  <r>
    <x v="4"/>
    <n v="43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x v="4"/>
    <n v="4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43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43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4"/>
    <n v="4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43"/>
    <n v="97083"/>
    <s v="Lombardia"/>
    <x v="2"/>
    <s v="Lombardia"/>
    <s v="Brescia"/>
    <x v="0"/>
    <n v="4.1474909611579097E-2"/>
    <n v="95.7"/>
    <n v="42.9"/>
    <n v="364.42747801719401"/>
    <n v="1.5794268324860201E-2"/>
    <n v="26.0940576650822"/>
  </r>
  <r>
    <x v="4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3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4"/>
    <n v="4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3"/>
    <n v="13133"/>
    <s v="Lombardia"/>
    <x v="26"/>
    <s v="Lombardia"/>
    <s v="LECCO-MONZA E DELLA BRIANZA"/>
    <x v="0"/>
    <n v="2.6091745140417099E-3"/>
    <n v="95.7"/>
    <n v="42.9"/>
    <n v="412.18626915259603"/>
    <n v="1.8324081472485199E-2"/>
    <n v="28.3916242222883"/>
  </r>
  <r>
    <x v="4"/>
    <n v="43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4"/>
    <n v="43"/>
    <n v="103003"/>
    <s v="Piemonte"/>
    <x v="84"/>
    <s v="Lombardia"/>
    <s v="COMO-VARESE"/>
    <x v="1"/>
    <n v="0.260576219588604"/>
    <n v="106.2"/>
    <n v="46.2"/>
    <n v="95.475692377912196"/>
    <n v="1.16175926014819E-2"/>
    <n v="9.8294821891546196"/>
  </r>
  <r>
    <x v="4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43"/>
    <n v="12065"/>
    <s v="Lombardia"/>
    <x v="26"/>
    <s v="Piemonte"/>
    <s v="Torino"/>
    <x v="1"/>
    <n v="0.21123774171791501"/>
    <n v="95.7"/>
    <n v="42.9"/>
    <n v="175.014577045349"/>
    <n v="8.0511274469688993E-3"/>
    <n v="12.040560837605801"/>
  </r>
  <r>
    <x v="4"/>
    <n v="43"/>
    <n v="94012"/>
    <s v="Molise"/>
    <x v="71"/>
    <s v="Molise"/>
    <s v="Isernia"/>
    <x v="0"/>
    <n v="0.41344051035790902"/>
    <n v="28.5"/>
    <n v="27.6"/>
    <n v="12.948396810850699"/>
    <n v="9.9030421274632699E-3"/>
    <n v="1.7898762047524901"/>
  </r>
  <r>
    <x v="4"/>
    <n v="43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4"/>
    <n v="43"/>
    <n v="25055"/>
    <s v="Veneto"/>
    <x v="82"/>
    <s v="Veneto"/>
    <s v="Vicenza"/>
    <x v="0"/>
    <n v="0.15360437097433"/>
    <n v="81.099999999999994"/>
    <n v="55.8"/>
    <n v="159.54389239293201"/>
    <n v="1.31508799489272E-2"/>
    <n v="7.0405329307934403"/>
  </r>
  <r>
    <x v="4"/>
    <n v="43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4"/>
    <n v="43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4"/>
    <n v="43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4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3"/>
    <n v="63047"/>
    <s v="Campania"/>
    <x v="42"/>
    <s v="Campania"/>
    <s v="Caserta"/>
    <x v="0"/>
    <n v="0.228004606399625"/>
    <n v="39.6"/>
    <n v="25.5"/>
    <n v="204.17924563955"/>
    <n v="3.1278945486646899E-2"/>
    <n v="29.389984867654299"/>
  </r>
  <r>
    <x v="4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3"/>
    <n v="63080"/>
    <s v="Campania"/>
    <x v="42"/>
    <s v="Abruzzo"/>
    <s v="L'Aquila"/>
    <x v="1"/>
    <n v="0.25725463632717199"/>
    <n v="39.6"/>
    <n v="25.5"/>
    <n v="170.718489539313"/>
    <n v="2.6570635010183599E-2"/>
    <n v="26.588844565417102"/>
  </r>
  <r>
    <x v="4"/>
    <n v="43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4"/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3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3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4"/>
    <n v="43"/>
    <n v="20008"/>
    <s v="Lombardia"/>
    <x v="5"/>
    <s v="Emilia-Romagna"/>
    <s v="Piacenza"/>
    <x v="1"/>
    <n v="0.21882174021769199"/>
    <n v="95.7"/>
    <n v="42.9"/>
    <n v="163.19488897491399"/>
    <n v="7.7867475726945403E-3"/>
    <n v="12.228443811634101"/>
  </r>
  <r>
    <x v="4"/>
    <n v="43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43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4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43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4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3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3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4"/>
    <n v="43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4"/>
    <n v="4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43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43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4"/>
    <n v="43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4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4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3"/>
    <n v="17067"/>
    <s v="Lombardia"/>
    <x v="15"/>
    <s v="Emilia-Romagna"/>
    <s v="Parma"/>
    <x v="1"/>
    <n v="0.144256161186887"/>
    <n v="95.7"/>
    <n v="42.9"/>
    <n v="245.747468835158"/>
    <n v="1.13238740966888E-2"/>
    <n v="18.578239853463501"/>
  </r>
  <r>
    <x v="4"/>
    <n v="43"/>
    <n v="16004"/>
    <s v="Lombardia"/>
    <x v="24"/>
    <s v="Lombardia"/>
    <s v="COMO-VARESE"/>
    <x v="0"/>
    <n v="5.3193508940510698E-2"/>
    <n v="95.7"/>
    <n v="42.9"/>
    <n v="351.63957749030999"/>
    <n v="1.56024119114084E-2"/>
    <n v="25.1139628487254"/>
  </r>
  <r>
    <x v="4"/>
    <n v="43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4"/>
    <n v="43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4"/>
    <n v="4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43"/>
    <n v="24021"/>
    <s v="Veneto"/>
    <x v="59"/>
    <s v="Veneto"/>
    <s v="Treviso"/>
    <x v="0"/>
    <n v="6.7083378435818006E-2"/>
    <n v="81.099999999999994"/>
    <n v="55.8"/>
    <n v="278.81859399263999"/>
    <n v="2.2701313589515701E-2"/>
    <n v="9.7313752490319398"/>
  </r>
  <r>
    <x v="4"/>
    <n v="43"/>
    <n v="1312"/>
    <s v="Piemonte"/>
    <x v="3"/>
    <s v="Piemonte"/>
    <s v="Torino"/>
    <x v="0"/>
    <n v="0.15597739082988701"/>
    <n v="106.2"/>
    <n v="46.2"/>
    <n v="200.601513236442"/>
    <n v="2.3155661682313099E-2"/>
    <n v="22.4102854585479"/>
  </r>
  <r>
    <x v="4"/>
    <n v="43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4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43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4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3"/>
    <n v="27016"/>
    <s v="Veneto"/>
    <x v="50"/>
    <s v="Emilia-Romagna"/>
    <s v="Ferrara"/>
    <x v="1"/>
    <n v="0.15140192412697601"/>
    <n v="81.099999999999994"/>
    <n v="55.8"/>
    <n v="168.78612426808201"/>
    <n v="1.2372863930960799E-2"/>
    <n v="5.4526430130662797"/>
  </r>
  <r>
    <x v="4"/>
    <n v="43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x v="4"/>
    <n v="43"/>
    <n v="13194"/>
    <s v="Lombardia"/>
    <x v="26"/>
    <s v="Lombardia"/>
    <s v="Como-Varese"/>
    <x v="0"/>
    <n v="0.15521840995957201"/>
    <n v="95.7"/>
    <n v="42.9"/>
    <n v="237.077080126265"/>
    <n v="1.00885628933613E-2"/>
    <n v="16.694847470671299"/>
  </r>
  <r>
    <x v="4"/>
    <n v="4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43"/>
    <n v="9029"/>
    <s v="Liguria"/>
    <x v="8"/>
    <s v="Piemonte"/>
    <s v="Cuneo"/>
    <x v="1"/>
    <n v="0.29812911762918998"/>
    <n v="96.8"/>
    <n v="39.799999999999997"/>
    <n v="111.236676411728"/>
    <n v="5.1094438931111298E-2"/>
    <n v="11.5635990874512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4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3"/>
    <n v="64042"/>
    <s v="Campania"/>
    <x v="76"/>
    <s v="Campania"/>
    <s v="Benevento"/>
    <x v="0"/>
    <n v="0.22739391023053701"/>
    <n v="39.6"/>
    <n v="25.5"/>
    <n v="207.80059586209501"/>
    <n v="3.3041881219636103E-2"/>
    <n v="29.0351140278702"/>
  </r>
  <r>
    <x v="4"/>
    <n v="43"/>
    <n v="65095"/>
    <s v="Campania"/>
    <x v="4"/>
    <s v="Campania"/>
    <s v="Caserta"/>
    <x v="0"/>
    <n v="0.35777147880389198"/>
    <n v="39.6"/>
    <n v="25.5"/>
    <n v="75.018665063656996"/>
    <n v="1.5832374834789401E-2"/>
    <n v="13.287640278377999"/>
  </r>
  <r>
    <x v="4"/>
    <n v="43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43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4"/>
    <n v="4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3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4"/>
    <n v="43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4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8016"/>
    <s v="Liguria"/>
    <x v="72"/>
    <s v="Piemonte"/>
    <s v="Alessandria"/>
    <x v="1"/>
    <n v="0.31074173845075098"/>
    <n v="96.8"/>
    <n v="39.799999999999997"/>
    <n v="79.483049637816407"/>
    <n v="2.1170958692499998E-2"/>
    <n v="9.72498033304438"/>
  </r>
  <r>
    <x v="4"/>
    <n v="43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4"/>
    <n v="43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4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43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4"/>
    <n v="4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43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4"/>
    <n v="43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4"/>
    <n v="43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4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4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3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4"/>
    <n v="43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4"/>
    <n v="43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x v="4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3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4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4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46013"/>
    <s v="Toscana"/>
    <x v="63"/>
    <s v="Emilia-Romagna"/>
    <s v="Parma"/>
    <x v="1"/>
    <n v="0.132199568238835"/>
    <n v="89.9"/>
    <n v="48.5"/>
    <n v="226.34236473429701"/>
    <n v="2.8735382756640001E-2"/>
    <n v="17.704714044699202"/>
  </r>
  <r>
    <x v="4"/>
    <n v="43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4"/>
    <n v="43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4"/>
    <n v="4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3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4"/>
    <n v="43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4"/>
    <n v="43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4"/>
    <n v="43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4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3"/>
    <n v="12128"/>
    <s v="Lombardia"/>
    <x v="26"/>
    <s v="Lombardia"/>
    <s v="LECCO-MONZA E DELLA BRIANZA"/>
    <x v="0"/>
    <n v="8.9099898455671497E-2"/>
    <n v="95.7"/>
    <n v="42.9"/>
    <n v="315.14456871734399"/>
    <n v="1.43466453719401E-2"/>
    <n v="21.354962752866999"/>
  </r>
  <r>
    <x v="4"/>
    <n v="43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4"/>
    <n v="43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4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3"/>
    <n v="28085"/>
    <s v="Veneto"/>
    <x v="21"/>
    <s v="Veneto"/>
    <s v="Venezia"/>
    <x v="0"/>
    <n v="5.6691743084405298E-2"/>
    <n v="81.099999999999994"/>
    <n v="55.8"/>
    <n v="289.90892050512298"/>
    <n v="2.3176468699653799E-2"/>
    <n v="10.712205589536399"/>
  </r>
  <r>
    <x v="4"/>
    <n v="4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3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4"/>
    <n v="43"/>
    <n v="5050"/>
    <s v="Piemonte"/>
    <x v="83"/>
    <s v="Lombardia"/>
    <s v="Como-Varese"/>
    <x v="1"/>
    <n v="0.148392770049836"/>
    <n v="106.2"/>
    <n v="46.2"/>
    <n v="209.11822150409"/>
    <n v="2.4084548488054702E-2"/>
    <n v="23.124869318605899"/>
  </r>
  <r>
    <x v="4"/>
    <n v="4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43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3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4"/>
    <n v="4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4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3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4"/>
    <n v="43"/>
    <n v="62006"/>
    <s v="Campania"/>
    <x v="75"/>
    <s v="Lazio"/>
    <s v="Roma"/>
    <x v="1"/>
    <n v="0.235910078233461"/>
    <n v="39.6"/>
    <n v="25.5"/>
    <n v="201.47086359231"/>
    <n v="3.2426800920299197E-2"/>
    <n v="27.5339372934585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43002"/>
    <s v="Marche"/>
    <x v="12"/>
    <s v="Emilia-Romagna"/>
    <s v="RAVENNA-FORLI-CESENA-RIMINI"/>
    <x v="1"/>
    <n v="0.30457306546144403"/>
    <n v="61.9"/>
    <n v="44.8"/>
    <n v="41.660491322597899"/>
    <n v="2.3173624764672301E-2"/>
    <n v="4.7101657686617404"/>
  </r>
  <r>
    <x v="4"/>
    <n v="43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4"/>
    <n v="43"/>
    <n v="26091"/>
    <s v="Veneto"/>
    <x v="48"/>
    <s v="Veneto"/>
    <s v="Rovigo"/>
    <x v="0"/>
    <n v="6.64302310866733E-2"/>
    <n v="81.099999999999994"/>
    <n v="55.8"/>
    <n v="275.24757193335603"/>
    <n v="2.1753131505654E-2"/>
    <n v="10.644968952786"/>
  </r>
  <r>
    <x v="4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3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4"/>
    <n v="43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4"/>
    <n v="43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4"/>
    <n v="4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3"/>
    <n v="23061"/>
    <s v="Veneto"/>
    <x v="49"/>
    <s v="Veneto"/>
    <s v="Rovigo"/>
    <x v="0"/>
    <n v="0.155255068656691"/>
    <n v="81.099999999999994"/>
    <n v="55.8"/>
    <n v="159.10200732938"/>
    <n v="1.3194464708523101E-2"/>
    <n v="6.589943225344869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3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4"/>
    <n v="43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4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3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4"/>
    <n v="43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43"/>
    <n v="4194"/>
    <s v="Piemonte"/>
    <x v="19"/>
    <s v="Piemonte"/>
    <s v="Alessandria"/>
    <x v="0"/>
    <n v="0.14464740330256201"/>
    <n v="106.2"/>
    <n v="46.2"/>
    <n v="213.15453863320801"/>
    <n v="2.4772939272879799E-2"/>
    <n v="23.557429963943399"/>
  </r>
  <r>
    <x v="4"/>
    <n v="43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4"/>
    <n v="43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4"/>
    <n v="43"/>
    <n v="23082"/>
    <s v="Veneto"/>
    <x v="49"/>
    <s v="Lombardia"/>
    <s v="Bergamo"/>
    <x v="1"/>
    <n v="0.147590013942589"/>
    <n v="81.099999999999994"/>
    <n v="55.8"/>
    <n v="171.443013982976"/>
    <n v="1.3186531795162101E-2"/>
    <n v="6.2587093997641503"/>
  </r>
  <r>
    <x v="4"/>
    <n v="43"/>
    <n v="76071"/>
    <s v="Basilicata"/>
    <x v="18"/>
    <s v="Basilicata"/>
    <s v="Potenza"/>
    <x v="0"/>
    <n v="0.43698724766265701"/>
    <n v="276.8"/>
    <n v="41.7"/>
    <n v="26.3848041860848"/>
    <n v="1.44850534251698E-2"/>
    <n v="5.9976020962808398"/>
  </r>
  <r>
    <x v="4"/>
    <n v="4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43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43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43"/>
    <n v="63059"/>
    <s v="Campania"/>
    <x v="42"/>
    <s v="Abruzzo"/>
    <s v="L'Aquila"/>
    <x v="1"/>
    <n v="0.16149796327560301"/>
    <n v="39.6"/>
    <n v="25.5"/>
    <n v="264.036884247957"/>
    <n v="4.1135321540571902E-2"/>
    <n v="39.487578845217797"/>
  </r>
  <r>
    <x v="4"/>
    <n v="43"/>
    <n v="4215"/>
    <s v="Piemonte"/>
    <x v="19"/>
    <s v="Liguria"/>
    <s v="Savona"/>
    <x v="1"/>
    <n v="0.14621101888173499"/>
    <n v="106.2"/>
    <n v="46.2"/>
    <n v="211.004647386248"/>
    <n v="2.4836777268357101E-2"/>
    <n v="23.547863619894699"/>
  </r>
  <r>
    <x v="4"/>
    <n v="43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43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4"/>
    <n v="43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4"/>
    <n v="4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43"/>
    <n v="58061"/>
    <s v="Lazio"/>
    <x v="0"/>
    <s v="Lazio"/>
    <s v="Roma"/>
    <x v="0"/>
    <n v="0.26251310571255698"/>
    <n v="63.9"/>
    <n v="45.2"/>
    <n v="77.665418354333198"/>
    <n v="1.1057073767343601E-2"/>
    <n v="7.92747219387208"/>
  </r>
  <r>
    <x v="4"/>
    <n v="43"/>
    <n v="9009"/>
    <s v="Liguria"/>
    <x v="8"/>
    <s v="Liguria"/>
    <s v="Savona"/>
    <x v="0"/>
    <n v="0.31888784961447197"/>
    <n v="96.8"/>
    <n v="39.799999999999997"/>
    <n v="85.276655726156406"/>
    <n v="3.8329904167640101E-2"/>
    <n v="8.4933959938639294"/>
  </r>
  <r>
    <x v="4"/>
    <n v="4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43"/>
    <n v="66039"/>
    <s v="Abruzzo"/>
    <x v="64"/>
    <s v="Abruzzo"/>
    <s v="L'Aquila"/>
    <x v="0"/>
    <n v="0.30955900848682499"/>
    <n v="42.4"/>
    <n v="43.1"/>
    <n v="33.764345542920999"/>
    <n v="1.34221958989824E-2"/>
    <n v="3.299477131548"/>
  </r>
  <r>
    <x v="4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3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4"/>
    <n v="43"/>
    <n v="16242"/>
    <s v="Lombardia"/>
    <x v="24"/>
    <s v="Lombardia"/>
    <s v="Bergamo"/>
    <x v="0"/>
    <n v="4.3006603373475602E-2"/>
    <n v="95.7"/>
    <n v="42.9"/>
    <n v="361.439684453886"/>
    <n v="1.6167289571838699E-2"/>
    <n v="26.348307880883802"/>
  </r>
  <r>
    <x v="4"/>
    <n v="43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4"/>
    <n v="4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3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4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4"/>
    <n v="44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4"/>
    <n v="44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4"/>
    <n v="44"/>
    <n v="24029"/>
    <s v="Veneto"/>
    <x v="59"/>
    <s v="Emilia-Romagna"/>
    <s v="Modena"/>
    <x v="1"/>
    <n v="0.134289981495894"/>
    <n v="81.099999999999994"/>
    <n v="55.8"/>
    <n v="190.248849875367"/>
    <n v="1.5419065911985099E-2"/>
    <n v="6.6905696905844998"/>
  </r>
  <r>
    <x v="4"/>
    <n v="44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4"/>
    <n v="4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4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4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4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4"/>
    <n v="44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44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44"/>
    <n v="24013"/>
    <s v="Veneto"/>
    <x v="59"/>
    <s v="Veneto"/>
    <s v="Padova"/>
    <x v="0"/>
    <n v="6.75615813259592E-2"/>
    <n v="81.099999999999994"/>
    <n v="55.8"/>
    <n v="279.60926705969098"/>
    <n v="2.2949040060411801E-2"/>
    <n v="9.4216644372571494"/>
  </r>
  <r>
    <x v="4"/>
    <n v="44"/>
    <n v="37019"/>
    <s v="Emilia-Romagna"/>
    <x v="9"/>
    <s v="Emilia-Romagna"/>
    <s v="Modena"/>
    <x v="0"/>
    <n v="5.6063315466450298E-2"/>
    <n v="81.5"/>
    <n v="51.5"/>
    <n v="256.57000222187901"/>
    <n v="2.14299161515728E-2"/>
    <n v="27.547825883160598"/>
  </r>
  <r>
    <x v="4"/>
    <n v="44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4"/>
    <n v="44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4"/>
    <n v="4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4"/>
    <n v="44"/>
    <n v="76066"/>
    <s v="Basilicata"/>
    <x v="18"/>
    <s v="Campania"/>
    <s v="Salerno"/>
    <x v="1"/>
    <n v="0.44215609685879997"/>
    <n v="276.8"/>
    <n v="41.7"/>
    <n v="19.639003822314599"/>
    <n v="6.8130940304877898E-3"/>
    <n v="4.5323576901375597"/>
  </r>
  <r>
    <x v="4"/>
    <n v="44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44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44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4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4"/>
    <n v="27010"/>
    <s v="Veneto"/>
    <x v="50"/>
    <s v="Veneto"/>
    <s v="Rovigo"/>
    <x v="0"/>
    <n v="0.118356554249061"/>
    <n v="81.099999999999994"/>
    <n v="55.8"/>
    <n v="206.36424375994201"/>
    <n v="1.6312683442450501E-2"/>
    <n v="8.4350357598788701"/>
  </r>
  <r>
    <x v="4"/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44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4"/>
    <n v="44"/>
    <n v="79087"/>
    <s v="Calabria"/>
    <x v="39"/>
    <s v="Basilicata"/>
    <s v="Potenza"/>
    <x v="1"/>
    <n v="0.20003775921584699"/>
    <n v="20.8"/>
    <n v="27.8"/>
    <n v="283.81060916143201"/>
    <n v="0.20326166009493701"/>
    <n v="41.247990775598801"/>
  </r>
  <r>
    <x v="4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4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4"/>
    <n v="44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4"/>
    <n v="44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4"/>
    <n v="4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44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4"/>
    <n v="44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4"/>
    <n v="44"/>
    <n v="96020"/>
    <s v="Piemonte"/>
    <x v="32"/>
    <s v="Lombardia"/>
    <s v="Milano"/>
    <x v="1"/>
    <n v="0.17146534898431601"/>
    <n v="106.2"/>
    <n v="46.2"/>
    <n v="185.72029190227099"/>
    <n v="2.1394959158646101E-2"/>
    <n v="20.3750057194272"/>
  </r>
  <r>
    <x v="4"/>
    <n v="44"/>
    <n v="98051"/>
    <s v="Lombardia"/>
    <x v="13"/>
    <s v="Lombardia"/>
    <s v="Brescia"/>
    <x v="0"/>
    <n v="0.130733461692736"/>
    <n v="95.7"/>
    <n v="42.9"/>
    <n v="266.64855560415202"/>
    <n v="1.23583535650985E-2"/>
    <n v="18.381045341072898"/>
  </r>
  <r>
    <x v="4"/>
    <n v="44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4"/>
    <n v="4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4"/>
    <n v="44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44"/>
    <n v="61057"/>
    <s v="Campania"/>
    <x v="40"/>
    <s v="Campania"/>
    <s v="Benevento"/>
    <x v="0"/>
    <n v="0.320175421817046"/>
    <n v="39.6"/>
    <n v="25.5"/>
    <n v="118.179820775732"/>
    <n v="1.9453726033893799E-2"/>
    <n v="16.4361142681662"/>
  </r>
  <r>
    <x v="4"/>
    <n v="44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44"/>
    <n v="78144"/>
    <s v="Calabria"/>
    <x v="22"/>
    <s v="Campania"/>
    <s v="Salerno"/>
    <x v="1"/>
    <n v="0.20699651476882699"/>
    <n v="20.8"/>
    <n v="27.8"/>
    <n v="214.90400748076601"/>
    <n v="0.10955322043822099"/>
    <n v="39.308435225904802"/>
  </r>
  <r>
    <x v="4"/>
    <n v="44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4"/>
    <n v="44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4"/>
    <n v="4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15040"/>
    <s v="Lombardia"/>
    <x v="13"/>
    <s v="Lombardia"/>
    <s v="LECCO-MONZA E DELLA BRIANZA"/>
    <x v="0"/>
    <n v="0"/>
    <n v="95.7"/>
    <n v="42.9"/>
    <n v="433.13590287196303"/>
    <n v="1.9444332430746999E-2"/>
    <n v="29.85988537325199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44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x v="4"/>
    <n v="44"/>
    <n v="19084"/>
    <s v="Lombardia"/>
    <x v="5"/>
    <s v="Lombardia"/>
    <s v="CREMONA-MANTOVA"/>
    <x v="0"/>
    <n v="2.51529652869538E-2"/>
    <n v="95.7"/>
    <n v="42.9"/>
    <n v="387.86051750961298"/>
    <n v="1.75793761740606E-2"/>
    <n v="26.376260765678101"/>
  </r>
  <r>
    <x v="4"/>
    <n v="44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4"/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4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4"/>
    <n v="44"/>
    <n v="13143"/>
    <s v="Lombardia"/>
    <x v="26"/>
    <s v="Lombardia"/>
    <s v="Pavia"/>
    <x v="0"/>
    <n v="1.0044154270413301E-2"/>
    <n v="95.7"/>
    <n v="42.9"/>
    <n v="402.170985176241"/>
    <n v="1.7786173299655501E-2"/>
    <n v="28.1527805536175"/>
  </r>
  <r>
    <x v="4"/>
    <n v="44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4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4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44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4"/>
    <n v="4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4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4"/>
    <n v="44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4"/>
    <n v="44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4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4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44"/>
    <n v="13026"/>
    <s v="Lombardia"/>
    <x v="26"/>
    <s v="Lombardia"/>
    <s v="Como-Varese"/>
    <x v="0"/>
    <n v="4.8304341056318999E-2"/>
    <n v="95.7"/>
    <n v="42.9"/>
    <n v="358.748237473617"/>
    <n v="1.5738700302291301E-2"/>
    <n v="25.1090482555859"/>
  </r>
  <r>
    <x v="4"/>
    <n v="44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4"/>
    <n v="44"/>
    <n v="30055"/>
    <s v="Friuli Venezia Giulia"/>
    <x v="25"/>
    <s v="Friuli Venezia Giulia"/>
    <s v="Pordenone"/>
    <x v="0"/>
    <n v="0.17715487127395901"/>
    <n v="120.8"/>
    <n v="49"/>
    <n v="204.110453122677"/>
    <n v="7.4732182593276394E-2"/>
    <n v="19.946740798887799"/>
  </r>
  <r>
    <x v="4"/>
    <n v="4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44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4"/>
    <n v="4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44"/>
    <n v="13012"/>
    <s v="Lombardia"/>
    <x v="26"/>
    <s v="Lombardia"/>
    <s v="Brescia"/>
    <x v="0"/>
    <n v="7.3398363734059604E-3"/>
    <n v="95.7"/>
    <n v="42.9"/>
    <n v="404.68010973094601"/>
    <n v="1.7825254495772599E-2"/>
    <n v="28.4835997168259"/>
  </r>
  <r>
    <x v="4"/>
    <n v="44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4"/>
    <n v="4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44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44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4"/>
    <n v="44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4"/>
    <n v="44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4"/>
    <n v="44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4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4"/>
    <n v="108005"/>
    <s v="Lombardia"/>
    <x v="2"/>
    <s v="Piemonte"/>
    <s v="Torino"/>
    <x v="1"/>
    <n v="8.2384517903524804E-3"/>
    <n v="95.7"/>
    <n v="42.9"/>
    <n v="404.99556491446401"/>
    <n v="1.8035166521726001E-2"/>
    <n v="28.1373667104364"/>
  </r>
  <r>
    <x v="4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4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4"/>
    <n v="4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44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4"/>
    <n v="44"/>
    <n v="75088"/>
    <s v="Puglia"/>
    <x v="47"/>
    <s v="Basilicata"/>
    <s v="Matera"/>
    <x v="1"/>
    <n v="0.22253866756496599"/>
    <n v="61.4"/>
    <n v="28.6"/>
    <n v="194.10018870203601"/>
    <n v="2.0941068481055598E-2"/>
    <n v="29.334801765069901"/>
  </r>
  <r>
    <x v="4"/>
    <n v="4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44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44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4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4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4"/>
    <n v="44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4"/>
    <n v="44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4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4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4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4"/>
    <n v="44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4"/>
    <n v="44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44"/>
    <n v="44010"/>
    <s v="Marche"/>
    <x v="20"/>
    <s v="Abruzzo"/>
    <s v="Teramo"/>
    <x v="1"/>
    <n v="0.27974782992339697"/>
    <n v="61.9"/>
    <n v="44.8"/>
    <n v="74.951368863255496"/>
    <n v="3.2208396868709702E-2"/>
    <n v="6.7807358556086896"/>
  </r>
  <r>
    <x v="4"/>
    <n v="44"/>
    <n v="13075"/>
    <s v="Lombardia"/>
    <x v="26"/>
    <s v="Veneto"/>
    <s v="Verona"/>
    <x v="1"/>
    <n v="3.1252040621480501E-2"/>
    <n v="95.7"/>
    <n v="42.9"/>
    <n v="378.860213190183"/>
    <n v="1.6685803839699101E-2"/>
    <n v="26.290352239019601"/>
  </r>
  <r>
    <x v="4"/>
    <n v="4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4"/>
    <n v="44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4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4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44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44"/>
    <n v="64076"/>
    <s v="Campania"/>
    <x v="76"/>
    <s v="Campania"/>
    <s v="Napoli"/>
    <x v="0"/>
    <n v="0.170984208484979"/>
    <n v="39.6"/>
    <n v="25.5"/>
    <n v="260.29044321227201"/>
    <n v="4.1003459136495599E-2"/>
    <n v="37.1209809050926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7050"/>
    <s v="Lombardia"/>
    <x v="15"/>
    <s v="Piemonte"/>
    <s v="Alessandria"/>
    <x v="1"/>
    <n v="0.15979444288242001"/>
    <n v="95.7"/>
    <n v="42.9"/>
    <n v="215.88996786967601"/>
    <n v="9.13623384980875E-3"/>
    <n v="20.0287877015435"/>
  </r>
  <r>
    <x v="4"/>
    <n v="44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4"/>
    <n v="44"/>
    <n v="63086"/>
    <s v="Campania"/>
    <x v="42"/>
    <s v="Lazio"/>
    <s v="Frosinone"/>
    <x v="1"/>
    <n v="0.22002640522578601"/>
    <n v="39.6"/>
    <n v="25.5"/>
    <n v="206.29363810833101"/>
    <n v="3.2202000584747599E-2"/>
    <n v="31.766663017856501"/>
  </r>
  <r>
    <x v="4"/>
    <n v="4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44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4"/>
    <n v="44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4"/>
    <n v="44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4"/>
    <n v="44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44"/>
    <n v="28012"/>
    <s v="Veneto"/>
    <x v="21"/>
    <s v="Veneto"/>
    <s v="Treviso"/>
    <x v="0"/>
    <n v="0.12355133581897"/>
    <n v="81.099999999999994"/>
    <n v="55.8"/>
    <n v="200.97650192295001"/>
    <n v="1.6695650756590401E-2"/>
    <n v="8.013452296671060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4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4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4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4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44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4"/>
    <n v="44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x v="4"/>
    <n v="44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4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4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44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4"/>
    <n v="44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44"/>
    <n v="61052"/>
    <s v="Campania"/>
    <x v="40"/>
    <s v="Molise"/>
    <s v="Campobasso"/>
    <x v="1"/>
    <n v="0.28969601977179998"/>
    <n v="39.6"/>
    <n v="25.5"/>
    <n v="145.306272409347"/>
    <n v="2.1511501783446699E-2"/>
    <n v="20.7164048478014"/>
  </r>
  <r>
    <x v="4"/>
    <n v="4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4"/>
    <n v="44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44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x v="4"/>
    <n v="4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44"/>
    <n v="15058"/>
    <s v="Lombardia"/>
    <x v="13"/>
    <s v="Lombardia"/>
    <s v="LECCO-MONZA E DELLA BRIANZA"/>
    <x v="0"/>
    <n v="7.1103413699695603E-3"/>
    <n v="95.7"/>
    <n v="42.9"/>
    <n v="408.17902590056002"/>
    <n v="1.84308522227149E-2"/>
    <n v="27.830002724189399"/>
  </r>
  <r>
    <x v="4"/>
    <n v="44"/>
    <n v="31007"/>
    <s v="Friuli Venezia Giulia"/>
    <x v="78"/>
    <s v="Veneto"/>
    <s v="Rovigo"/>
    <x v="1"/>
    <n v="0.18225747185789101"/>
    <n v="120.8"/>
    <n v="49"/>
    <n v="186.17396704993001"/>
    <n v="6.2457599581223398E-2"/>
    <n v="20.3894831421951"/>
  </r>
  <r>
    <x v="4"/>
    <n v="44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4"/>
    <n v="44"/>
    <n v="52035"/>
    <s v="Toscana"/>
    <x v="28"/>
    <s v="Toscana"/>
    <s v="Siena"/>
    <x v="0"/>
    <n v="0.251372074000421"/>
    <n v="89.9"/>
    <n v="48.5"/>
    <n v="98.059885467353595"/>
    <n v="1.16144942858608E-2"/>
    <n v="4.7234529486855799"/>
  </r>
  <r>
    <x v="4"/>
    <n v="44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4"/>
    <n v="44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4"/>
    <n v="44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4"/>
    <n v="44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4"/>
    <n v="4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4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44"/>
    <n v="50018"/>
    <s v="Toscana"/>
    <x v="60"/>
    <s v="Toscana"/>
    <s v="Prato"/>
    <x v="0"/>
    <n v="0.16494304565489001"/>
    <n v="89.9"/>
    <n v="48.5"/>
    <n v="193.95358689681399"/>
    <n v="2.36157479675972E-2"/>
    <n v="13.3846358474593"/>
  </r>
  <r>
    <x v="4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4"/>
    <n v="59008"/>
    <s v="Lazio"/>
    <x v="45"/>
    <s v="Molise"/>
    <s v="Campobasso"/>
    <x v="1"/>
    <n v="0.28012227311603"/>
    <n v="63.9"/>
    <n v="45.2"/>
    <n v="42.053598381821502"/>
    <n v="5.0277623962046002E-3"/>
    <n v="9.3883747842017193"/>
  </r>
  <r>
    <x v="4"/>
    <n v="4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4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4"/>
    <n v="44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4"/>
    <n v="4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4"/>
    <n v="44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4"/>
    <n v="44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44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4"/>
    <n v="4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44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44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4"/>
    <n v="44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44"/>
    <n v="14011"/>
    <s v="Lombardia"/>
    <x v="52"/>
    <s v="Lombardia"/>
    <s v="LECCO-MONZA E DELLA BRIANZA"/>
    <x v="0"/>
    <n v="0.14686750401039"/>
    <n v="95.7"/>
    <n v="42.9"/>
    <n v="227.23261132103701"/>
    <n v="9.4956637551810493E-3"/>
    <n v="21.7951475762375"/>
  </r>
  <r>
    <x v="4"/>
    <n v="4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4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4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4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4"/>
    <n v="44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44"/>
    <n v="6114"/>
    <s v="Piemonte"/>
    <x v="43"/>
    <s v="Emilia-Romagna"/>
    <s v="Piacenza"/>
    <x v="1"/>
    <n v="0.21977210422524099"/>
    <n v="106.2"/>
    <n v="46.2"/>
    <n v="135.66788349805"/>
    <n v="1.51015898213646E-2"/>
    <n v="14.7586345940763"/>
  </r>
  <r>
    <x v="4"/>
    <n v="44"/>
    <n v="4078"/>
    <s v="Piemonte"/>
    <x v="19"/>
    <s v="Lombardia"/>
    <s v="LECCO-MONZA E DELLA BRIANZA"/>
    <x v="1"/>
    <n v="0.19409259645173499"/>
    <n v="106.2"/>
    <n v="46.2"/>
    <n v="162.50881382519901"/>
    <n v="1.8794392125490601E-2"/>
    <n v="17.7478749732072"/>
  </r>
  <r>
    <x v="4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4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44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44"/>
    <n v="16028"/>
    <s v="Lombardia"/>
    <x v="24"/>
    <s v="Lombardia"/>
    <s v="LECCO-MONZA E DELLA BRIANZA"/>
    <x v="0"/>
    <n v="1.2659347426441699E-2"/>
    <n v="95.7"/>
    <n v="42.9"/>
    <n v="396.37430138951402"/>
    <n v="1.77618954601837E-2"/>
    <n v="28.639910608332499"/>
  </r>
  <r>
    <x v="4"/>
    <n v="4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4054"/>
    <s v="Veneto"/>
    <x v="59"/>
    <s v="Veneto"/>
    <s v="Rovigo"/>
    <x v="0"/>
    <n v="0.14282770434800701"/>
    <n v="81.099999999999994"/>
    <n v="55.8"/>
    <n v="181.88252611121999"/>
    <n v="1.5078024134760301E-2"/>
    <n v="5.7151640863787696"/>
  </r>
  <r>
    <x v="4"/>
    <n v="44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4"/>
    <n v="44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4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44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4"/>
    <n v="44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44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4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4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4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4"/>
    <n v="44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4"/>
    <n v="44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4"/>
    <n v="44"/>
    <n v="75090"/>
    <s v="Puglia"/>
    <x v="47"/>
    <s v="Puglia"/>
    <s v="Brindisi"/>
    <x v="0"/>
    <n v="0.220025622572187"/>
    <n v="61.4"/>
    <n v="28.6"/>
    <n v="193.191033514102"/>
    <n v="2.36480691460416E-2"/>
    <n v="30.8725381737787"/>
  </r>
  <r>
    <x v="4"/>
    <n v="44"/>
    <n v="15194"/>
    <s v="Lombardia"/>
    <x v="13"/>
    <s v="Lombardia"/>
    <s v="COMO-VARESE"/>
    <x v="0"/>
    <n v="1.6025045485596301E-2"/>
    <n v="95.7"/>
    <n v="42.9"/>
    <n v="398.10070305017899"/>
    <n v="1.7947922580351199E-2"/>
    <n v="27.110427892155201"/>
  </r>
  <r>
    <x v="4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4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4"/>
    <n v="44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4"/>
    <n v="44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4"/>
    <n v="44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4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4"/>
    <n v="44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4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4"/>
    <n v="13035"/>
    <s v="Lombardia"/>
    <x v="26"/>
    <s v="Lombardia"/>
    <s v="Pavia"/>
    <x v="0"/>
    <n v="5.8382285311409099E-3"/>
    <n v="95.7"/>
    <n v="42.9"/>
    <n v="407.27713001158298"/>
    <n v="1.80425556949875E-2"/>
    <n v="28.4132862975917"/>
  </r>
  <r>
    <x v="4"/>
    <n v="4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44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4"/>
    <n v="4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7182"/>
    <s v="Lombardia"/>
    <x v="15"/>
    <s v="Lombardia"/>
    <s v="Como-Varese"/>
    <x v="0"/>
    <n v="8.2334019442627596E-2"/>
    <n v="95.7"/>
    <n v="42.9"/>
    <n v="312.66098835862101"/>
    <n v="1.37483866238823E-2"/>
    <n v="24.155609164330901"/>
  </r>
  <r>
    <x v="4"/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44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x v="4"/>
    <n v="44"/>
    <n v="26026"/>
    <s v="Veneto"/>
    <x v="48"/>
    <s v="Veneto"/>
    <s v="Venezia"/>
    <x v="0"/>
    <n v="0.12679004043712"/>
    <n v="81.099999999999994"/>
    <n v="55.8"/>
    <n v="197.77683157965001"/>
    <n v="1.63115493668597E-2"/>
    <n v="7.6061060918291403"/>
  </r>
  <r>
    <x v="4"/>
    <n v="44"/>
    <n v="72030"/>
    <s v="Puglia"/>
    <x v="7"/>
    <s v="Basilicata"/>
    <s v="Potenza"/>
    <x v="1"/>
    <n v="0.18150337294565799"/>
    <n v="61.4"/>
    <n v="28.6"/>
    <n v="274.34834507908499"/>
    <n v="6.8498974300554599E-2"/>
    <n v="32.311782897016997"/>
  </r>
  <r>
    <x v="4"/>
    <n v="44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4"/>
    <n v="44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4"/>
    <n v="4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44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4"/>
    <n v="44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4"/>
    <n v="44"/>
    <n v="58046"/>
    <s v="Lazio"/>
    <x v="0"/>
    <s v="Campania"/>
    <s v="Napoli"/>
    <x v="1"/>
    <n v="5.32158862500813E-2"/>
    <n v="63.9"/>
    <n v="45.2"/>
    <n v="297.19111758656101"/>
    <n v="4.09680839287975E-2"/>
    <n v="32.076892200237701"/>
  </r>
  <r>
    <x v="4"/>
    <n v="44"/>
    <n v="24074"/>
    <s v="Veneto"/>
    <x v="59"/>
    <s v="Veneto"/>
    <s v="Venezia"/>
    <x v="0"/>
    <n v="0.118124852659182"/>
    <n v="81.099999999999994"/>
    <n v="55.8"/>
    <n v="209.38538093094101"/>
    <n v="1.7447688201830101E-2"/>
    <n v="7.9867632421409702"/>
  </r>
  <r>
    <x v="4"/>
    <n v="4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4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4"/>
    <n v="44"/>
    <n v="57056"/>
    <s v="Lazio"/>
    <x v="81"/>
    <s v="Abruzzo"/>
    <s v="L'Aquila"/>
    <x v="1"/>
    <n v="0.23895114971971601"/>
    <n v="63.9"/>
    <n v="45.2"/>
    <n v="102.33286042114101"/>
    <n v="1.4444832981396099E-2"/>
    <n v="10.660614903521299"/>
  </r>
  <r>
    <x v="4"/>
    <n v="44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4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4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4"/>
    <n v="44"/>
    <n v="62050"/>
    <s v="Campania"/>
    <x v="75"/>
    <s v="Campania"/>
    <s v="Benevento"/>
    <x v="0"/>
    <n v="0.28941952901840501"/>
    <n v="39.6"/>
    <n v="25.5"/>
    <n v="151.02223195533699"/>
    <n v="2.4661852750613899E-2"/>
    <n v="19.9844360282586"/>
  </r>
  <r>
    <x v="4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4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4"/>
    <n v="44"/>
    <n v="10001"/>
    <s v="Liguria"/>
    <x v="30"/>
    <s v="Piemonte"/>
    <s v="Cuneo"/>
    <x v="1"/>
    <n v="0.29202145335155899"/>
    <n v="96.8"/>
    <n v="39.799999999999997"/>
    <n v="119.132012136024"/>
    <n v="5.9399860336142203E-2"/>
    <n v="13.183149075478701"/>
  </r>
  <r>
    <x v="4"/>
    <n v="44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44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4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4"/>
    <n v="44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44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4"/>
    <n v="44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4"/>
    <n v="44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4"/>
    <n v="44"/>
    <n v="28070"/>
    <s v="Veneto"/>
    <x v="21"/>
    <s v="Veneto"/>
    <s v="Vicenza"/>
    <x v="0"/>
    <n v="0.114163005103808"/>
    <n v="81.099999999999994"/>
    <n v="55.8"/>
    <n v="213.232399713093"/>
    <n v="1.7529226781946499E-2"/>
    <n v="8.43470471979475"/>
  </r>
  <r>
    <x v="4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4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4"/>
    <n v="44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4"/>
    <n v="44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4"/>
    <n v="44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4"/>
    <n v="44"/>
    <n v="10003"/>
    <s v="Liguria"/>
    <x v="30"/>
    <s v="Liguria"/>
    <s v="La Spezia"/>
    <x v="0"/>
    <n v="0.32173729749712199"/>
    <n v="96.8"/>
    <n v="39.799999999999997"/>
    <n v="79.666647111395605"/>
    <n v="4.1891745234264303E-2"/>
    <n v="9.4689340537447695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4"/>
    <n v="44"/>
    <n v="13075"/>
    <s v="Lombardia"/>
    <x v="26"/>
    <s v="Veneto"/>
    <s v="Verona"/>
    <x v="1"/>
    <n v="3.1252040621480501E-2"/>
    <n v="95.7"/>
    <n v="42.9"/>
    <n v="378.860213190183"/>
    <n v="1.6685803839699101E-2"/>
    <n v="26.290352239019601"/>
  </r>
  <r>
    <x v="4"/>
    <n v="4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44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4"/>
    <n v="44"/>
    <n v="8030"/>
    <s v="Liguria"/>
    <x v="72"/>
    <s v="Lombardia"/>
    <s v="Milano"/>
    <x v="1"/>
    <n v="0.303124665062175"/>
    <n v="96.8"/>
    <n v="39.799999999999997"/>
    <n v="95.146195302328906"/>
    <n v="3.33919429234509E-2"/>
    <n v="10.674342235249901"/>
  </r>
  <r>
    <x v="4"/>
    <n v="44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x v="4"/>
    <n v="44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44"/>
    <n v="100007"/>
    <s v="Toscana"/>
    <x v="79"/>
    <s v="Toscana"/>
    <s v="Arezzo"/>
    <x v="0"/>
    <n v="0.20377158287439601"/>
    <n v="89.9"/>
    <n v="48.5"/>
    <n v="140.167369193262"/>
    <n v="1.7628688708755801E-2"/>
    <n v="11.948046963322501"/>
  </r>
  <r>
    <x v="4"/>
    <n v="44"/>
    <n v="73021"/>
    <s v="Puglia"/>
    <x v="1"/>
    <s v="Campania"/>
    <s v="Benevento"/>
    <x v="1"/>
    <n v="0.20319423202456499"/>
    <n v="61.4"/>
    <n v="28.6"/>
    <n v="245.302822764833"/>
    <n v="7.1990722130547302E-2"/>
    <n v="32.438696635333997"/>
  </r>
  <r>
    <x v="4"/>
    <n v="4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059"/>
    <s v="Piemonte"/>
    <x v="3"/>
    <s v="Piemonte"/>
    <s v="Vercelli"/>
    <x v="0"/>
    <n v="0.101634940243627"/>
    <n v="106.2"/>
    <n v="46.2"/>
    <n v="256.62460092828599"/>
    <n v="2.96387176940433E-2"/>
    <n v="28.694018567209898"/>
  </r>
  <r>
    <x v="4"/>
    <n v="4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44"/>
    <n v="63005"/>
    <s v="Campania"/>
    <x v="42"/>
    <s v="Abruzzo"/>
    <s v="L'Aquila"/>
    <x v="1"/>
    <n v="0.172614719923284"/>
    <n v="39.6"/>
    <n v="25.5"/>
    <n v="255.698751767359"/>
    <n v="3.9449189595497397E-2"/>
    <n v="37.395045804823901"/>
  </r>
  <r>
    <x v="4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4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4"/>
    <n v="44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x v="4"/>
    <n v="44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4"/>
    <n v="44"/>
    <n v="60062"/>
    <s v="Lazio"/>
    <x v="46"/>
    <s v="Lazio"/>
    <s v="Roma"/>
    <x v="0"/>
    <n v="0.29984782988789999"/>
    <n v="63.9"/>
    <n v="45.2"/>
    <n v="29.237547696200199"/>
    <n v="3.3592402144814299E-3"/>
    <n v="5.4290131270187896"/>
  </r>
  <r>
    <x v="4"/>
    <n v="44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4"/>
    <n v="44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4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4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4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4"/>
    <n v="16233"/>
    <s v="Lombardia"/>
    <x v="24"/>
    <s v="Lombardia"/>
    <s v="LECCO-MONZA E DELLA BRIANZA"/>
    <x v="0"/>
    <n v="0"/>
    <n v="95.7"/>
    <n v="42.9"/>
    <n v="418.626939290758"/>
    <n v="1.87493668545618E-2"/>
    <n v="29.5741049001109"/>
  </r>
  <r>
    <x v="4"/>
    <n v="44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x v="4"/>
    <n v="44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44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4"/>
    <n v="44"/>
    <n v="17081"/>
    <s v="Lombardia"/>
    <x v="15"/>
    <s v="Veneto"/>
    <s v="Vicenza"/>
    <x v="1"/>
    <n v="7.0262278299925401E-2"/>
    <n v="95.7"/>
    <n v="42.9"/>
    <n v="328.39917443343398"/>
    <n v="1.4731998143902801E-2"/>
    <n v="24.687139195543001"/>
  </r>
  <r>
    <x v="4"/>
    <n v="4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44"/>
    <n v="18028"/>
    <s v="Lombardia"/>
    <x v="73"/>
    <s v="Emilia-Romagna"/>
    <s v="Parma"/>
    <x v="1"/>
    <n v="0.215431725675235"/>
    <n v="95.7"/>
    <n v="42.9"/>
    <n v="171.720304355693"/>
    <n v="8.0503691835821598E-3"/>
    <n v="11.395192203165999"/>
  </r>
  <r>
    <x v="4"/>
    <n v="44"/>
    <n v="23051"/>
    <s v="Veneto"/>
    <x v="49"/>
    <s v="Veneto"/>
    <s v="Treviso"/>
    <x v="0"/>
    <n v="0.18426098409171099"/>
    <n v="81.099999999999994"/>
    <n v="55.8"/>
    <n v="123.099789577008"/>
    <n v="9.3771810641434996E-3"/>
    <n v="4.6312837272687002"/>
  </r>
  <r>
    <x v="4"/>
    <n v="44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4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44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4"/>
    <n v="4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4"/>
    <n v="4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44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4"/>
    <n v="44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4"/>
    <n v="4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4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4"/>
    <n v="44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4"/>
    <n v="4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4"/>
    <n v="4208"/>
    <s v="Piemonte"/>
    <x v="19"/>
    <s v="Piemonte"/>
    <s v="Alessandria"/>
    <x v="0"/>
    <n v="0.125672106091479"/>
    <n v="106.2"/>
    <n v="46.2"/>
    <n v="231.97863394139"/>
    <n v="2.70162890337328E-2"/>
    <n v="25.924324580631001"/>
  </r>
  <r>
    <x v="4"/>
    <n v="4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4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4"/>
    <n v="23088"/>
    <s v="Veneto"/>
    <x v="49"/>
    <s v="Veneto"/>
    <s v="Verona"/>
    <x v="0"/>
    <n v="0.18451435433616301"/>
    <n v="81.099999999999994"/>
    <n v="55.8"/>
    <n v="122.693456271131"/>
    <n v="9.5260819591490402E-3"/>
    <n v="4.6672563353695704"/>
  </r>
  <r>
    <x v="4"/>
    <n v="44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4"/>
    <n v="44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4"/>
    <n v="44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0058"/>
    <s v="Lombardia"/>
    <x v="5"/>
    <s v="Lombardia"/>
    <s v="CREMONA-MANTOVA"/>
    <x v="0"/>
    <n v="0.32548501482809"/>
    <n v="95.7"/>
    <n v="42.9"/>
    <n v="45.179124844160498"/>
    <n v="2.5169299060644901E-3"/>
    <n v="3.0920490292472702"/>
  </r>
  <r>
    <x v="4"/>
    <n v="4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44"/>
    <n v="16079"/>
    <s v="Lombardia"/>
    <x v="24"/>
    <s v="Lombardia"/>
    <s v="LECCO-MONZA E DELLA BRIANZA"/>
    <x v="0"/>
    <n v="1.41597501248756E-2"/>
    <n v="95.7"/>
    <n v="42.9"/>
    <n v="396.19696420187199"/>
    <n v="1.7767729923743598E-2"/>
    <n v="28.171011625239899"/>
  </r>
  <r>
    <x v="4"/>
    <n v="4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4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4"/>
    <n v="4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4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4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4"/>
    <n v="4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4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4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4"/>
    <n v="12133"/>
    <s v="Lombardia"/>
    <x v="26"/>
    <s v="Piemonte"/>
    <s v="Novara"/>
    <x v="1"/>
    <n v="6.6815642213224502E-2"/>
    <n v="95.7"/>
    <n v="42.9"/>
    <n v="339.90611348551698"/>
    <n v="1.53074567632358E-2"/>
    <n v="23.214601422542099"/>
  </r>
  <r>
    <x v="4"/>
    <n v="44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4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4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44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4"/>
    <n v="44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44"/>
    <n v="16057"/>
    <s v="Lombardia"/>
    <x v="24"/>
    <s v="Lombardia"/>
    <s v="Sondrio"/>
    <x v="0"/>
    <n v="5.6806631026244496E-3"/>
    <n v="95.7"/>
    <n v="42.9"/>
    <n v="406.018449415291"/>
    <n v="1.7911143988171299E-2"/>
    <n v="28.7451611411812"/>
  </r>
  <r>
    <x v="4"/>
    <n v="44"/>
    <n v="66034"/>
    <s v="Abruzzo"/>
    <x v="64"/>
    <s v="Lazio"/>
    <s v="Roma"/>
    <x v="1"/>
    <n v="0.30297049144048499"/>
    <n v="42.4"/>
    <n v="43.1"/>
    <n v="39.306789947120897"/>
    <n v="1.36847629174281E-2"/>
    <n v="4.2702828844126302"/>
  </r>
  <r>
    <x v="4"/>
    <n v="44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4"/>
    <n v="4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44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4"/>
    <n v="4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4"/>
    <n v="65125"/>
    <s v="Campania"/>
    <x v="4"/>
    <s v="Campania"/>
    <s v="Salerno"/>
    <x v="0"/>
    <n v="0.30107851110647199"/>
    <n v="39.6"/>
    <n v="25.5"/>
    <n v="128.73524752101599"/>
    <n v="2.3573438697872699E-2"/>
    <n v="21.139607929863399"/>
  </r>
  <r>
    <x v="4"/>
    <n v="44"/>
    <n v="4168"/>
    <s v="Piemonte"/>
    <x v="19"/>
    <s v="Piemonte"/>
    <s v="Torino"/>
    <x v="0"/>
    <n v="0.13877243487315499"/>
    <n v="106.2"/>
    <n v="46.2"/>
    <n v="218.87433406491101"/>
    <n v="2.5408583070792801E-2"/>
    <n v="24.306049764780902"/>
  </r>
  <r>
    <x v="4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4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4"/>
    <n v="44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4"/>
    <n v="44"/>
    <n v="37009"/>
    <s v="Emilia-Romagna"/>
    <x v="9"/>
    <s v="Emilia-Romagna"/>
    <s v="RAVENNA-FORLI-CESENA-RIMINI"/>
    <x v="0"/>
    <n v="6.2054346130221899E-2"/>
    <n v="81.5"/>
    <n v="51.5"/>
    <n v="251.32799838180301"/>
    <n v="2.1184586097129102E-2"/>
    <n v="26.712211157581301"/>
  </r>
  <r>
    <x v="4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44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4"/>
    <n v="44"/>
    <n v="12139"/>
    <s v="Lombardia"/>
    <x v="26"/>
    <s v="Veneto"/>
    <s v="Vicenza"/>
    <x v="1"/>
    <n v="0.10664819506961699"/>
    <n v="95.7"/>
    <n v="42.9"/>
    <n v="293.91187094181402"/>
    <n v="1.3150966897741799E-2"/>
    <n v="20.2294391610526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4"/>
    <n v="74009"/>
    <s v="Puglia"/>
    <x v="57"/>
    <s v="Basilicata"/>
    <s v="Potenza"/>
    <x v="1"/>
    <n v="0.17942392459450801"/>
    <n v="61.4"/>
    <n v="28.6"/>
    <n v="243.43159076441901"/>
    <n v="5.5040135007083303E-2"/>
    <n v="38.103452817908199"/>
  </r>
  <r>
    <x v="4"/>
    <n v="44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4"/>
    <n v="44"/>
    <n v="26039"/>
    <s v="Veneto"/>
    <x v="48"/>
    <s v="Veneto"/>
    <s v="Venezia"/>
    <x v="0"/>
    <n v="0.10104748545089599"/>
    <n v="81.099999999999994"/>
    <n v="55.8"/>
    <n v="237.793262430282"/>
    <n v="1.9387787973340301E-2"/>
    <n v="7.3654860890332197"/>
  </r>
  <r>
    <x v="4"/>
    <n v="44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4"/>
    <n v="44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4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4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44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x v="4"/>
    <n v="44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4"/>
    <n v="4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44"/>
    <n v="65002"/>
    <s v="Campania"/>
    <x v="4"/>
    <s v="Campania"/>
    <s v="Benevento"/>
    <x v="0"/>
    <n v="0.285379236250415"/>
    <n v="39.6"/>
    <n v="25.5"/>
    <n v="143.796063542328"/>
    <n v="2.62962823126138E-2"/>
    <n v="23.3686023578326"/>
  </r>
  <r>
    <x v="4"/>
    <n v="44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4"/>
    <n v="44"/>
    <n v="35032"/>
    <s v="Emilia-Romagna"/>
    <x v="37"/>
    <s v="Emilia-Romagna"/>
    <s v="Parma"/>
    <x v="0"/>
    <n v="0.14379445726946799"/>
    <n v="81.5"/>
    <n v="51.5"/>
    <n v="167.86870889441499"/>
    <n v="1.47609967934409E-2"/>
    <n v="17.636149803077501"/>
  </r>
  <r>
    <x v="4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44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4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4"/>
    <n v="62058"/>
    <s v="Campania"/>
    <x v="75"/>
    <s v="Abruzzo"/>
    <s v="Pescara"/>
    <x v="1"/>
    <n v="0.216302658010987"/>
    <n v="39.6"/>
    <n v="25.5"/>
    <n v="219.00319724036399"/>
    <n v="3.50309076517527E-2"/>
    <n v="30.486744370016599"/>
  </r>
  <r>
    <x v="4"/>
    <n v="44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4"/>
    <n v="44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4"/>
    <n v="44"/>
    <n v="20004"/>
    <s v="Lombardia"/>
    <x v="5"/>
    <s v="Veneto"/>
    <s v="Treviso"/>
    <x v="1"/>
    <n v="0.27382563512726699"/>
    <n v="95.7"/>
    <n v="42.9"/>
    <n v="101.032295015754"/>
    <n v="5.0910369410813398E-3"/>
    <n v="7.83221293615106"/>
  </r>
  <r>
    <x v="4"/>
    <n v="44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4"/>
    <n v="44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4"/>
    <n v="44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4"/>
    <n v="4108"/>
    <s v="Piemonte"/>
    <x v="19"/>
    <s v="Piemonte"/>
    <s v="Torino"/>
    <x v="0"/>
    <n v="0.17996614277219899"/>
    <n v="106.2"/>
    <n v="46.2"/>
    <n v="177.17912523571101"/>
    <n v="1.9995750013076401E-2"/>
    <n v="19.273089091304598"/>
  </r>
  <r>
    <x v="4"/>
    <n v="4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4"/>
    <n v="4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44"/>
    <n v="13061"/>
    <s v="Lombardia"/>
    <x v="26"/>
    <s v="Lombardia"/>
    <s v="LECCO-MONZA E DELLA BRIANZA"/>
    <x v="0"/>
    <n v="3.56975505859949E-2"/>
    <n v="95.7"/>
    <n v="42.9"/>
    <n v="374.105560667345"/>
    <n v="1.6526217856069999E-2"/>
    <n v="25.8806688419544"/>
  </r>
  <r>
    <x v="4"/>
    <n v="44"/>
    <n v="12005"/>
    <s v="Lombardia"/>
    <x v="26"/>
    <s v="Lombardia"/>
    <s v="COMO-VARESE"/>
    <x v="0"/>
    <n v="4.6245722708393902E-2"/>
    <n v="95.7"/>
    <n v="42.9"/>
    <n v="363.85143763595698"/>
    <n v="1.64646508417945E-2"/>
    <n v="24.717423354592398"/>
  </r>
  <r>
    <x v="4"/>
    <n v="4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4"/>
    <n v="17101"/>
    <s v="Lombardia"/>
    <x v="15"/>
    <s v="Lombardia"/>
    <s v="Pavia"/>
    <x v="0"/>
    <n v="0.163964870322963"/>
    <n v="95.7"/>
    <n v="42.9"/>
    <n v="207.70736887276999"/>
    <n v="8.7565014422744392E-3"/>
    <n v="20.493902264246199"/>
  </r>
  <r>
    <x v="4"/>
    <n v="44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4"/>
    <n v="44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4"/>
    <n v="4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44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x v="4"/>
    <n v="44"/>
    <n v="97073"/>
    <s v="Lombardia"/>
    <x v="2"/>
    <s v="Lombardia"/>
    <s v="Brescia"/>
    <x v="0"/>
    <n v="9.8760123978376101E-3"/>
    <n v="95.7"/>
    <n v="42.9"/>
    <n v="401.70458042359502"/>
    <n v="1.7622396362146402E-2"/>
    <n v="28.293557407567899"/>
  </r>
  <r>
    <x v="4"/>
    <n v="44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4"/>
    <n v="44"/>
    <n v="28084"/>
    <s v="Veneto"/>
    <x v="21"/>
    <s v="Veneto"/>
    <s v="Venezia"/>
    <x v="0"/>
    <n v="0.16339064760341099"/>
    <n v="81.099999999999994"/>
    <n v="55.8"/>
    <n v="148.20448078120401"/>
    <n v="1.2527588421662799E-2"/>
    <n v="6.3005286065797197"/>
  </r>
  <r>
    <x v="4"/>
    <n v="44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4"/>
    <n v="4010"/>
    <s v="Piemonte"/>
    <x v="19"/>
    <s v="Piemonte"/>
    <s v="Cuneo"/>
    <x v="0"/>
    <n v="0.13372128898300201"/>
    <n v="106.2"/>
    <n v="46.2"/>
    <n v="223.436227336972"/>
    <n v="2.59253760783506E-2"/>
    <n v="25.029580252748701"/>
  </r>
  <r>
    <x v="4"/>
    <n v="44"/>
    <n v="48049"/>
    <s v="Toscana"/>
    <x v="41"/>
    <s v="Emilia-Romagna"/>
    <s v="Bologna"/>
    <x v="1"/>
    <n v="0.239199415857522"/>
    <n v="89.9"/>
    <n v="48.5"/>
    <n v="103.61686122537201"/>
    <n v="1.2945207379553699E-2"/>
    <n v="7.7797973979133799"/>
  </r>
  <r>
    <x v="4"/>
    <n v="44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4"/>
    <n v="4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44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4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4"/>
    <n v="44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x v="4"/>
    <n v="44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44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4"/>
    <n v="44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4"/>
    <n v="44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4"/>
    <n v="44"/>
    <n v="17160"/>
    <s v="Lombardia"/>
    <x v="15"/>
    <s v="Veneto"/>
    <s v="Verona"/>
    <x v="1"/>
    <n v="0.18679072471258301"/>
    <n v="95.7"/>
    <n v="42.9"/>
    <n v="197.15816325889"/>
    <n v="9.1957278103075493E-3"/>
    <n v="15.295090767676101"/>
  </r>
  <r>
    <x v="4"/>
    <n v="44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4"/>
    <n v="44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4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4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44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4"/>
    <n v="44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4"/>
    <n v="44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44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4"/>
    <n v="44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4"/>
    <n v="44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4"/>
    <n v="44"/>
    <n v="61059"/>
    <s v="Campania"/>
    <x v="40"/>
    <s v="Campania"/>
    <s v="Caserta"/>
    <x v="0"/>
    <n v="0.27192810637276799"/>
    <n v="39.6"/>
    <n v="25.5"/>
    <n v="163.43171774734199"/>
    <n v="2.60943604159166E-2"/>
    <n v="23.237797659438101"/>
  </r>
  <r>
    <x v="4"/>
    <n v="44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4"/>
    <n v="44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4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4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x v="4"/>
    <n v="44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4"/>
    <n v="44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x v="4"/>
    <n v="44"/>
    <n v="35014"/>
    <s v="Emilia-Romagna"/>
    <x v="37"/>
    <s v="Emilia-Romagna"/>
    <s v="Parma"/>
    <x v="0"/>
    <n v="0.186548069438015"/>
    <n v="81.5"/>
    <n v="51.5"/>
    <n v="121.210895108343"/>
    <n v="1.05523013738749E-2"/>
    <n v="13.461405008155401"/>
  </r>
  <r>
    <x v="4"/>
    <n v="4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44"/>
    <n v="62050"/>
    <s v="Campania"/>
    <x v="75"/>
    <s v="Lazio"/>
    <s v="Latina"/>
    <x v="1"/>
    <n v="0.28941952901840501"/>
    <n v="39.6"/>
    <n v="25.5"/>
    <n v="151.02223195533699"/>
    <n v="2.4661852750613899E-2"/>
    <n v="19.9844360282586"/>
  </r>
  <r>
    <x v="4"/>
    <n v="44"/>
    <n v="23036"/>
    <s v="Veneto"/>
    <x v="49"/>
    <s v="Veneto"/>
    <s v="Venezia"/>
    <x v="0"/>
    <n v="0.19016386139938901"/>
    <n v="81.099999999999994"/>
    <n v="55.8"/>
    <n v="115.346737646256"/>
    <n v="8.6252666159187096E-3"/>
    <n v="4.338755948457"/>
  </r>
  <r>
    <x v="4"/>
    <n v="4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44"/>
    <n v="78068"/>
    <s v="Calabria"/>
    <x v="22"/>
    <s v="Puglia"/>
    <s v="Bari"/>
    <x v="1"/>
    <n v="0.30284669798189801"/>
    <n v="20.8"/>
    <n v="27.8"/>
    <n v="97.135807280614202"/>
    <n v="3.39059977705128E-2"/>
    <n v="21.775293723203099"/>
  </r>
  <r>
    <x v="4"/>
    <n v="44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4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4"/>
    <n v="44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4"/>
    <n v="44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4"/>
    <n v="44"/>
    <n v="6076"/>
    <s v="Piemonte"/>
    <x v="43"/>
    <s v="Piemonte"/>
    <s v="Torino"/>
    <x v="0"/>
    <n v="0.15962613600752201"/>
    <n v="106.2"/>
    <n v="46.2"/>
    <n v="197.44156161724899"/>
    <n v="2.2517510928681001E-2"/>
    <n v="21.8100434418016"/>
  </r>
  <r>
    <x v="4"/>
    <n v="44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4"/>
    <n v="44"/>
    <n v="1287"/>
    <s v="Piemonte"/>
    <x v="3"/>
    <s v="Lombardia"/>
    <s v="LECCO-MONZA E DELLA BRIANZA"/>
    <x v="1"/>
    <n v="0.158098622108366"/>
    <n v="106.2"/>
    <n v="46.2"/>
    <n v="197.80123510298699"/>
    <n v="2.2753905324037298E-2"/>
    <n v="22.286063546391102"/>
  </r>
  <r>
    <x v="4"/>
    <n v="44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44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4"/>
    <n v="44"/>
    <n v="22037"/>
    <s v="Trentino-Alto Adige"/>
    <x v="16"/>
    <s v="Trentino-Alto Adige"/>
    <s v="Trento"/>
    <x v="0"/>
    <n v="8.0376716459364395E-2"/>
    <n v="47.5"/>
    <n v="60.4"/>
    <n v="267.95907213339598"/>
    <n v="0.139546214775564"/>
    <n v="12.3196887391929"/>
  </r>
  <r>
    <x v="4"/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4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63036"/>
    <s v="Campania"/>
    <x v="42"/>
    <s v="Lazio"/>
    <s v="Roma"/>
    <x v="1"/>
    <n v="0.17700825425708999"/>
    <n v="39.6"/>
    <n v="25.5"/>
    <n v="251.27699718112601"/>
    <n v="3.8683330194069603E-2"/>
    <n v="36.819991649109198"/>
  </r>
  <r>
    <x v="4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4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4"/>
    <n v="4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44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44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44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4"/>
    <n v="44"/>
    <n v="19114"/>
    <s v="Lombardia"/>
    <x v="5"/>
    <s v="Lombardia"/>
    <s v="Pavia"/>
    <x v="0"/>
    <n v="0.193715183746558"/>
    <n v="95.7"/>
    <n v="42.9"/>
    <n v="191.11006838607901"/>
    <n v="8.9108459227934898E-3"/>
    <n v="14.3265170592913"/>
  </r>
  <r>
    <x v="4"/>
    <n v="44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4"/>
    <n v="44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4"/>
    <n v="44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4"/>
    <n v="44"/>
    <n v="63062"/>
    <s v="Campania"/>
    <x v="42"/>
    <s v="Campania"/>
    <s v="Salerno"/>
    <x v="0"/>
    <n v="0.19403956029751901"/>
    <n v="39.6"/>
    <n v="25.5"/>
    <n v="235.77323109998201"/>
    <n v="3.5941318547949699E-2"/>
    <n v="34.238729118784399"/>
  </r>
  <r>
    <x v="4"/>
    <n v="44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22097"/>
    <s v="Trentino-Alto Adige"/>
    <x v="16"/>
    <s v="Veneto"/>
    <s v="Vicenza"/>
    <x v="1"/>
    <n v="0.19471159914297201"/>
    <n v="47.5"/>
    <n v="60.4"/>
    <n v="64.153264518389605"/>
    <n v="3.0241311164642699E-2"/>
    <n v="3.2666571598951002"/>
  </r>
  <r>
    <x v="4"/>
    <n v="44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1058"/>
    <s v="Campania"/>
    <x v="40"/>
    <s v="Campania"/>
    <s v="Avellino"/>
    <x v="0"/>
    <n v="0.286291018215795"/>
    <n v="39.6"/>
    <n v="25.5"/>
    <n v="149.52642617244501"/>
    <n v="2.3782950479613499E-2"/>
    <n v="21.2594521927989"/>
  </r>
  <r>
    <x v="4"/>
    <n v="44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4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44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4"/>
    <n v="44"/>
    <n v="78047"/>
    <s v="Calabria"/>
    <x v="22"/>
    <s v="Calabria"/>
    <s v="Cosenza"/>
    <x v="0"/>
    <n v="0.31636364137699602"/>
    <n v="20.8"/>
    <n v="27.8"/>
    <n v="78.056017519612098"/>
    <n v="2.3995210351516E-2"/>
    <n v="20.022389540982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9038"/>
    <s v="Abruzzo"/>
    <x v="61"/>
    <s v="Abruzzo"/>
    <s v="Pescara"/>
    <x v="0"/>
    <n v="0.31253378286530897"/>
    <n v="42.4"/>
    <n v="43.1"/>
    <n v="57.013311698057301"/>
    <n v="7.5953581295395103E-2"/>
    <n v="7.4207428696117699"/>
  </r>
  <r>
    <x v="4"/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4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4"/>
    <n v="44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4"/>
    <n v="4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44"/>
    <n v="34037"/>
    <s v="Emilia-Romagna"/>
    <x v="23"/>
    <s v="Piemonte"/>
    <s v="Alessandria"/>
    <x v="1"/>
    <n v="0.19833972447529399"/>
    <n v="81.5"/>
    <n v="51.5"/>
    <n v="110.58615705330401"/>
    <n v="1.0691030888488599E-2"/>
    <n v="11.9963619896641"/>
  </r>
  <r>
    <x v="4"/>
    <n v="44"/>
    <n v="30088"/>
    <s v="Friuli Venezia Giulia"/>
    <x v="25"/>
    <s v="Trentino-Alto Adige"/>
    <s v="Bolzano"/>
    <x v="1"/>
    <n v="0.27499513318429097"/>
    <n v="120.8"/>
    <n v="49"/>
    <n v="103.563427849823"/>
    <n v="5.01702950991278E-2"/>
    <n v="6.3539225723367601"/>
  </r>
  <r>
    <x v="4"/>
    <n v="44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4"/>
    <n v="44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4"/>
    <n v="4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44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4"/>
    <n v="44"/>
    <n v="37047"/>
    <s v="Emilia-Romagna"/>
    <x v="9"/>
    <s v="Lombardia"/>
    <s v="Brescia"/>
    <x v="1"/>
    <n v="9.2555452039426306E-2"/>
    <n v="81.5"/>
    <n v="51.5"/>
    <n v="216.55789231217"/>
    <n v="1.7853608546671701E-2"/>
    <n v="24.032013501506501"/>
  </r>
  <r>
    <x v="4"/>
    <n v="4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4"/>
    <n v="34029"/>
    <s v="Emilia-Romagna"/>
    <x v="23"/>
    <s v="Emilia-Romagna"/>
    <s v="Parma"/>
    <x v="0"/>
    <n v="0.231456038408177"/>
    <n v="81.5"/>
    <n v="51.5"/>
    <n v="77.453756366222805"/>
    <n v="7.5081509282576503E-3"/>
    <n v="8.0575957457219491"/>
  </r>
  <r>
    <x v="4"/>
    <n v="44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4"/>
    <n v="4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4"/>
    <n v="44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4"/>
    <n v="4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4"/>
    <n v="22125"/>
    <s v="Trentino-Alto Adige"/>
    <x v="16"/>
    <s v="Lombardia"/>
    <s v="Milano"/>
    <x v="1"/>
    <n v="0.110474332823598"/>
    <n v="47.5"/>
    <n v="60.4"/>
    <n v="220.65655909571399"/>
    <n v="0.11467817504928"/>
    <n v="9.0884685455245702"/>
  </r>
  <r>
    <x v="4"/>
    <n v="44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4"/>
    <n v="44"/>
    <n v="26093"/>
    <s v="Veneto"/>
    <x v="48"/>
    <s v="Veneto"/>
    <s v="Verona"/>
    <x v="0"/>
    <n v="9.2694135343551004E-2"/>
    <n v="81.099999999999994"/>
    <n v="55.8"/>
    <n v="245.983586617756"/>
    <n v="1.99250496113655E-2"/>
    <n v="8.3535098935535892"/>
  </r>
  <r>
    <x v="4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4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4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4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4"/>
    <n v="44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4"/>
    <n v="44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4"/>
    <n v="44"/>
    <n v="20065"/>
    <s v="Lombardia"/>
    <x v="5"/>
    <s v="Emilia-Romagna"/>
    <s v="Modena"/>
    <x v="1"/>
    <n v="0.30685996207154098"/>
    <n v="95.7"/>
    <n v="42.9"/>
    <n v="65.1879565768769"/>
    <n v="3.6355193635670001E-3"/>
    <n v="4.8642330251520098"/>
  </r>
  <r>
    <x v="4"/>
    <n v="4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4"/>
    <n v="44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4"/>
    <n v="44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44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4"/>
    <n v="44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4"/>
    <n v="44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44"/>
    <n v="22064"/>
    <s v="Trentino-Alto Adige"/>
    <x v="16"/>
    <s v="Emilia-Romagna"/>
    <s v="Modena"/>
    <x v="1"/>
    <n v="0.14775944337052199"/>
    <n v="47.5"/>
    <n v="60.4"/>
    <n v="158.483063646593"/>
    <n v="7.9917636047787996E-2"/>
    <n v="5.26339145971947"/>
  </r>
  <r>
    <x v="4"/>
    <n v="4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44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44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4"/>
    <n v="44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4"/>
    <n v="44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4"/>
    <n v="4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44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4"/>
    <n v="44"/>
    <n v="43039"/>
    <s v="Marche"/>
    <x v="12"/>
    <s v="Marche"/>
    <s v="Macerata"/>
    <x v="0"/>
    <n v="0.30582455242131701"/>
    <n v="61.9"/>
    <n v="44.8"/>
    <n v="33.890807163587397"/>
    <n v="9.1559050572790103E-3"/>
    <n v="3.7421474240025199"/>
  </r>
  <r>
    <x v="4"/>
    <n v="44"/>
    <n v="65002"/>
    <s v="Campania"/>
    <x v="4"/>
    <s v="Lazio"/>
    <s v="Frosinone"/>
    <x v="1"/>
    <n v="0.285379236250415"/>
    <n v="39.6"/>
    <n v="25.5"/>
    <n v="143.796063542328"/>
    <n v="2.62962823126138E-2"/>
    <n v="23.3686023578326"/>
  </r>
  <r>
    <x v="4"/>
    <n v="44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4"/>
    <n v="44"/>
    <n v="65136"/>
    <s v="Campania"/>
    <x v="4"/>
    <s v="Campania"/>
    <s v="Salerno"/>
    <x v="0"/>
    <n v="0.33017017249664399"/>
    <n v="39.6"/>
    <n v="25.5"/>
    <n v="101.527860128935"/>
    <n v="1.9607770029886399E-2"/>
    <n v="17.026313857398701"/>
  </r>
  <r>
    <x v="4"/>
    <n v="44"/>
    <n v="61099"/>
    <s v="Campania"/>
    <x v="40"/>
    <s v="Lazio"/>
    <s v="Latina"/>
    <x v="1"/>
    <n v="0.21360368366757901"/>
    <n v="39.6"/>
    <n v="25.5"/>
    <n v="217.461540987608"/>
    <n v="3.3051726638030098E-2"/>
    <n v="31.4379991147559"/>
  </r>
  <r>
    <x v="4"/>
    <n v="4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4"/>
    <n v="44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x v="4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44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4"/>
    <n v="4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44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44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4"/>
    <n v="4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44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4"/>
    <n v="44"/>
    <n v="5020"/>
    <s v="Piemonte"/>
    <x v="83"/>
    <s v="Piemonte"/>
    <s v="Alessandria"/>
    <x v="0"/>
    <n v="0.17200705159958801"/>
    <n v="106.2"/>
    <n v="46.2"/>
    <n v="184.89561145456301"/>
    <n v="2.13551669669968E-2"/>
    <n v="20.380180243448699"/>
  </r>
  <r>
    <x v="4"/>
    <n v="44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4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4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4"/>
    <n v="44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4"/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4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4"/>
    <n v="4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4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44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4"/>
    <n v="44"/>
    <n v="35013"/>
    <s v="Emilia-Romagna"/>
    <x v="37"/>
    <s v="Emilia-Romagna"/>
    <s v="Parma"/>
    <x v="0"/>
    <n v="0.21544301187503001"/>
    <n v="81.5"/>
    <n v="51.5"/>
    <n v="90.299322810857703"/>
    <n v="7.8106220665646901E-3"/>
    <n v="10.508953258778799"/>
  </r>
  <r>
    <x v="4"/>
    <n v="44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x v="4"/>
    <n v="4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4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4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x v="4"/>
    <n v="44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4"/>
    <n v="44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4"/>
    <n v="4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44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44"/>
    <n v="16034"/>
    <s v="Lombardia"/>
    <x v="24"/>
    <s v="Lombardia"/>
    <s v="Milano"/>
    <x v="0"/>
    <n v="0"/>
    <n v="95.7"/>
    <n v="42.9"/>
    <n v="430.56695622101199"/>
    <n v="1.92926944498302E-2"/>
    <n v="30.277615179945901"/>
  </r>
  <r>
    <x v="4"/>
    <n v="44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4"/>
    <n v="44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44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4"/>
    <n v="1086"/>
    <s v="Piemonte"/>
    <x v="3"/>
    <s v="Piemonte"/>
    <s v="Novara"/>
    <x v="0"/>
    <n v="0.121839426858811"/>
    <n v="106.2"/>
    <n v="46.2"/>
    <n v="235.240025146742"/>
    <n v="2.6972857097903698E-2"/>
    <n v="26.446641255741898"/>
  </r>
  <r>
    <x v="4"/>
    <n v="44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4"/>
    <n v="44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44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4"/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44"/>
    <n v="1078"/>
    <s v="Piemonte"/>
    <x v="3"/>
    <s v="Piemonte"/>
    <s v="Vercelli"/>
    <x v="0"/>
    <n v="0.103406706965103"/>
    <n v="106.2"/>
    <n v="46.2"/>
    <n v="254.60746660305"/>
    <n v="2.8929618838722301E-2"/>
    <n v="28.449575759147301"/>
  </r>
  <r>
    <x v="4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4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44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44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4"/>
    <n v="44"/>
    <n v="69003"/>
    <s v="Abruzzo"/>
    <x v="61"/>
    <s v="Abruzzo"/>
    <s v="Chieti"/>
    <x v="0"/>
    <n v="0.282819620874872"/>
    <n v="42.4"/>
    <n v="43.1"/>
    <n v="98.840770374316506"/>
    <n v="8.8601219226295796E-2"/>
    <n v="9.7395953084726994"/>
  </r>
  <r>
    <x v="4"/>
    <n v="44"/>
    <n v="23098"/>
    <s v="Veneto"/>
    <x v="49"/>
    <s v="Veneto"/>
    <s v="Padova"/>
    <x v="0"/>
    <n v="0.120280572905933"/>
    <n v="81.099999999999994"/>
    <n v="55.8"/>
    <n v="206.98189238726499"/>
    <n v="1.66645645775341E-2"/>
    <n v="7.6908376185959701"/>
  </r>
  <r>
    <x v="4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44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x v="4"/>
    <n v="44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4"/>
    <n v="4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58040"/>
    <s v="Lazio"/>
    <x v="0"/>
    <s v="Umbria"/>
    <s v="Terni"/>
    <x v="1"/>
    <n v="0.116783403896353"/>
    <n v="63.9"/>
    <n v="45.2"/>
    <n v="234.00462629312301"/>
    <n v="3.2154700603285201E-2"/>
    <n v="23.955845764410299"/>
  </r>
  <r>
    <x v="4"/>
    <n v="44"/>
    <n v="40022"/>
    <s v="Emilia-Romagna"/>
    <x v="44"/>
    <s v="Emilia-Romagna"/>
    <s v="RAVENNA-FORLI-CESENA-RIMINI"/>
    <x v="0"/>
    <n v="0.20617925877658499"/>
    <n v="81.5"/>
    <n v="51.5"/>
    <n v="102.190407048384"/>
    <n v="7.4979643526382096E-3"/>
    <n v="10.778863772187901"/>
  </r>
  <r>
    <x v="4"/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4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4"/>
    <n v="44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x v="4"/>
    <n v="44"/>
    <n v="19042"/>
    <s v="Lombardia"/>
    <x v="5"/>
    <s v="Piemonte"/>
    <s v="Torino"/>
    <x v="1"/>
    <n v="0.20680334010977999"/>
    <n v="95.7"/>
    <n v="42.9"/>
    <n v="176.97796006544701"/>
    <n v="8.3949883015361892E-3"/>
    <n v="13.144438293176099"/>
  </r>
  <r>
    <x v="4"/>
    <n v="44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44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4"/>
    <n v="44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4"/>
    <n v="4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4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4"/>
    <n v="44"/>
    <n v="21046"/>
    <s v="Trentino-Alto Adige"/>
    <x v="62"/>
    <s v="Trentino-Alto Adige"/>
    <s v="Trento"/>
    <x v="0"/>
    <n v="0.20076040017830599"/>
    <n v="76.2"/>
    <n v="58.9"/>
    <n v="125.25535925758101"/>
    <n v="8.3302898660781499E-2"/>
    <n v="3.8467211526657299"/>
  </r>
  <r>
    <x v="4"/>
    <n v="44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4"/>
    <n v="44"/>
    <n v="67026"/>
    <s v="Abruzzo"/>
    <x v="85"/>
    <s v="Marche"/>
    <s v="Ascoli Piceno"/>
    <x v="1"/>
    <n v="0.27540628932165301"/>
    <n v="42.4"/>
    <n v="43.1"/>
    <n v="67.358884125861593"/>
    <n v="2.0736419838653802E-2"/>
    <n v="8.18787545122246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4"/>
    <n v="4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4"/>
    <n v="44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4"/>
    <n v="44"/>
    <n v="11022"/>
    <s v="Liguria"/>
    <x v="58"/>
    <s v="Liguria"/>
    <s v="Savona"/>
    <x v="0"/>
    <n v="0.35470783749989598"/>
    <n v="96.8"/>
    <n v="39.799999999999997"/>
    <n v="31.103467583384599"/>
    <n v="1.4601798046105599E-2"/>
    <n v="5.1439459747007898"/>
  </r>
  <r>
    <x v="4"/>
    <n v="44"/>
    <n v="17001"/>
    <s v="Lombardia"/>
    <x v="15"/>
    <s v="Emilia-Romagna"/>
    <s v="Piacenza"/>
    <x v="1"/>
    <n v="0.18588166088181099"/>
    <n v="95.7"/>
    <n v="42.9"/>
    <n v="198.22188902324899"/>
    <n v="9.2237517649502304E-3"/>
    <n v="15.356244154931799"/>
  </r>
  <r>
    <x v="4"/>
    <n v="44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4"/>
    <n v="44"/>
    <n v="63084"/>
    <s v="Campania"/>
    <x v="42"/>
    <s v="Umbria"/>
    <s v="Terni"/>
    <x v="1"/>
    <n v="0.16886638556936201"/>
    <n v="39.6"/>
    <n v="25.5"/>
    <n v="255.914997301966"/>
    <n v="3.9904643928406001E-2"/>
    <n v="38.700947986526202"/>
  </r>
  <r>
    <x v="4"/>
    <n v="44"/>
    <n v="65003"/>
    <s v="Campania"/>
    <x v="4"/>
    <s v="Puglia"/>
    <s v="Bari"/>
    <x v="1"/>
    <n v="0.27889409663658399"/>
    <n v="39.6"/>
    <n v="25.5"/>
    <n v="149.82725193959701"/>
    <n v="2.5304073759737599E-2"/>
    <n v="23.972942080605499"/>
  </r>
  <r>
    <x v="4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44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4"/>
    <n v="44"/>
    <n v="44054"/>
    <s v="Marche"/>
    <x v="20"/>
    <s v="Abruzzo"/>
    <s v="L'Aquila"/>
    <x v="1"/>
    <n v="0.28996308847802399"/>
    <n v="61.9"/>
    <n v="44.8"/>
    <n v="63.514925572214402"/>
    <n v="1.9548287782455799E-2"/>
    <n v="3.8600547045591398"/>
  </r>
  <r>
    <x v="4"/>
    <n v="4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44"/>
    <n v="36030"/>
    <s v="Emilia-Romagna"/>
    <x v="53"/>
    <s v="Emilia-Romagna"/>
    <s v="RAVENNA-FORLI-CESENA-RIMINI"/>
    <x v="0"/>
    <n v="0.223377976171101"/>
    <n v="81.5"/>
    <n v="51.5"/>
    <n v="82.929976989882604"/>
    <n v="7.3253263670460299E-3"/>
    <n v="9.4766191167011193"/>
  </r>
  <r>
    <x v="4"/>
    <n v="44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4"/>
    <n v="44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4"/>
    <n v="44"/>
    <n v="102001"/>
    <s v="Calabria"/>
    <x v="29"/>
    <s v="Campania"/>
    <s v="Salerno"/>
    <x v="1"/>
    <n v="0.25535075537562102"/>
    <n v="20.8"/>
    <n v="27.8"/>
    <n v="270.48690229410602"/>
    <n v="0.23937092309580699"/>
    <n v="31.7173896962036"/>
  </r>
  <r>
    <x v="4"/>
    <n v="44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4"/>
    <n v="44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4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44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4"/>
    <n v="44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4"/>
    <n v="44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x v="4"/>
    <n v="44"/>
    <n v="28091"/>
    <s v="Veneto"/>
    <x v="21"/>
    <s v="Veneto"/>
    <s v="Vicenza"/>
    <x v="0"/>
    <n v="8.22977501588915E-2"/>
    <n v="81.099999999999994"/>
    <n v="55.8"/>
    <n v="260.948077128715"/>
    <n v="2.1565306642419201E-2"/>
    <n v="8.6100476414565197"/>
  </r>
  <r>
    <x v="4"/>
    <n v="4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44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4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4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4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44"/>
    <n v="60060"/>
    <s v="Lazio"/>
    <x v="46"/>
    <s v="Campania"/>
    <s v="Caserta"/>
    <x v="1"/>
    <n v="0.259620737480316"/>
    <n v="63.9"/>
    <n v="45.2"/>
    <n v="68.765949388205598"/>
    <n v="8.6206991667131493E-3"/>
    <n v="10.623478391124401"/>
  </r>
  <r>
    <x v="4"/>
    <n v="4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4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4"/>
    <n v="44"/>
    <n v="45007"/>
    <s v="Toscana"/>
    <x v="35"/>
    <s v="Lombardia"/>
    <s v="Milano"/>
    <x v="1"/>
    <n v="0.25832916004207002"/>
    <n v="89.9"/>
    <n v="48.5"/>
    <n v="75.558374343005397"/>
    <n v="9.1087210544252093E-3"/>
    <n v="7.2928226994339598"/>
  </r>
  <r>
    <x v="4"/>
    <n v="4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4"/>
    <n v="4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4"/>
    <n v="54015"/>
    <s v="Umbria"/>
    <x v="10"/>
    <s v="Toscana"/>
    <s v="Firenze"/>
    <x v="1"/>
    <n v="0.257370255321348"/>
    <n v="84.4"/>
    <n v="56.3"/>
    <n v="74.2842932317741"/>
    <n v="7.9172612215439697E-2"/>
    <n v="2.8062160729096801"/>
  </r>
  <r>
    <x v="4"/>
    <n v="44"/>
    <n v="79056"/>
    <s v="Calabria"/>
    <x v="39"/>
    <s v="Campania"/>
    <s v="Salerno"/>
    <x v="1"/>
    <n v="0.25235913157998702"/>
    <n v="20.8"/>
    <n v="27.8"/>
    <n v="221.06051151888599"/>
    <n v="0.181804404204849"/>
    <n v="34.701046770136202"/>
  </r>
  <r>
    <x v="4"/>
    <n v="44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44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4"/>
    <n v="4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4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4"/>
    <n v="44"/>
    <n v="109008"/>
    <s v="Marche"/>
    <x v="77"/>
    <s v="Abruzzo"/>
    <s v="Pescara"/>
    <x v="1"/>
    <n v="0.26612779141849602"/>
    <n v="61.9"/>
    <n v="44.8"/>
    <n v="83.328327716489696"/>
    <n v="3.3560603882175799E-2"/>
    <n v="9.6615469467428294"/>
  </r>
  <r>
    <x v="4"/>
    <n v="4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4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4"/>
    <n v="44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4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4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4"/>
    <n v="44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4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44"/>
    <n v="94014"/>
    <s v="Molise"/>
    <x v="71"/>
    <s v="Molise"/>
    <s v="Isernia"/>
    <x v="0"/>
    <n v="0.41344887305672601"/>
    <n v="28.5"/>
    <n v="27.6"/>
    <n v="13.781776708238"/>
    <n v="1.1766333331602E-2"/>
    <n v="1.9065123555808701"/>
  </r>
  <r>
    <x v="4"/>
    <n v="4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4"/>
    <n v="70036"/>
    <s v="Molise"/>
    <x v="80"/>
    <s v="Molise"/>
    <s v="Campobasso"/>
    <x v="0"/>
    <n v="0.51482885909004905"/>
    <n v="28.5"/>
    <n v="27.6"/>
    <n v="10.9325196026883"/>
    <n v="0.213595861255967"/>
    <n v="2.4732079797978201"/>
  </r>
  <r>
    <x v="4"/>
    <n v="44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4"/>
    <n v="44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4"/>
    <n v="4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4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4"/>
    <n v="1152"/>
    <s v="Piemonte"/>
    <x v="3"/>
    <s v="Piemonte"/>
    <s v="Torino"/>
    <x v="0"/>
    <n v="0.18715107927380401"/>
    <n v="106.2"/>
    <n v="46.2"/>
    <n v="167.20205568754901"/>
    <n v="1.8823624669267298E-2"/>
    <n v="19.002082498383398"/>
  </r>
  <r>
    <x v="4"/>
    <n v="4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44"/>
    <n v="30131"/>
    <s v="Friuli Venezia Giulia"/>
    <x v="25"/>
    <s v="Friuli Venezia Giulia"/>
    <s v="Gorizia"/>
    <x v="0"/>
    <n v="0.21558494334567699"/>
    <n v="120.8"/>
    <n v="49"/>
    <n v="174.03601631618301"/>
    <n v="7.3821659408971202E-2"/>
    <n v="13.852080431364501"/>
  </r>
  <r>
    <x v="4"/>
    <n v="44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4"/>
    <n v="44"/>
    <n v="24102"/>
    <s v="Veneto"/>
    <x v="59"/>
    <s v="Veneto"/>
    <s v="Treviso"/>
    <x v="0"/>
    <n v="0.110136444157706"/>
    <n v="81.099999999999994"/>
    <n v="55.8"/>
    <n v="220.67227633635"/>
    <n v="1.8212740640586901E-2"/>
    <n v="8.1497422444628302"/>
  </r>
  <r>
    <x v="4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4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4"/>
    <n v="4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4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4"/>
    <n v="4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44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44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4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4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4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4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44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x v="4"/>
    <n v="4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4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4"/>
    <n v="4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4"/>
    <n v="44"/>
    <n v="23043"/>
    <s v="Veneto"/>
    <x v="49"/>
    <s v="Lombardia"/>
    <s v="Bergamo"/>
    <x v="1"/>
    <n v="0.17705673185096199"/>
    <n v="81.099999999999994"/>
    <n v="55.8"/>
    <n v="132.528694291508"/>
    <n v="9.9833189723530502E-3"/>
    <n v="4.9430322994488201"/>
  </r>
  <r>
    <x v="4"/>
    <n v="44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4"/>
    <n v="44"/>
    <n v="74006"/>
    <s v="Puglia"/>
    <x v="57"/>
    <s v="Calabria"/>
    <s v="Cosenza"/>
    <x v="1"/>
    <n v="0.17543809708925101"/>
    <n v="61.4"/>
    <n v="28.6"/>
    <n v="239.93505905650099"/>
    <n v="5.2331424141953999E-2"/>
    <n v="39.83612496178359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44"/>
    <n v="64014"/>
    <s v="Campania"/>
    <x v="76"/>
    <s v="Campania"/>
    <s v="Salerno"/>
    <x v="0"/>
    <n v="0.28994787546825901"/>
    <n v="39.6"/>
    <n v="25.5"/>
    <n v="141.91783064833299"/>
    <n v="2.28145546916813E-2"/>
    <n v="21.6622248837879"/>
  </r>
  <r>
    <x v="4"/>
    <n v="44"/>
    <n v="23002"/>
    <s v="Veneto"/>
    <x v="49"/>
    <s v="Veneto"/>
    <s v="Vicenza"/>
    <x v="0"/>
    <n v="0.14246664263740999"/>
    <n v="81.099999999999994"/>
    <n v="55.8"/>
    <n v="177.87109921597099"/>
    <n v="1.4405387922226801E-2"/>
    <n v="6.6812951368857201"/>
  </r>
  <r>
    <x v="4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4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4"/>
    <n v="4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44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4"/>
    <n v="44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4"/>
    <n v="44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4"/>
    <n v="44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4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4"/>
    <n v="44"/>
    <n v="39007"/>
    <s v="Emilia-Romagna"/>
    <x v="44"/>
    <s v="Veneto"/>
    <s v="Rovigo"/>
    <x v="1"/>
    <n v="0.101795429663718"/>
    <n v="81.5"/>
    <n v="51.5"/>
    <n v="216.342738136153"/>
    <n v="1.8365874393453701E-2"/>
    <n v="21.0164012225632"/>
  </r>
  <r>
    <x v="4"/>
    <n v="44"/>
    <n v="9049"/>
    <s v="Liguria"/>
    <x v="8"/>
    <s v="Piemonte"/>
    <s v="Torino"/>
    <x v="1"/>
    <n v="0.29089905348921802"/>
    <n v="96.8"/>
    <n v="39.799999999999997"/>
    <n v="118.656354139822"/>
    <n v="5.2910552441577802E-2"/>
    <n v="12.570730731784201"/>
  </r>
  <r>
    <x v="4"/>
    <n v="44"/>
    <n v="103054"/>
    <s v="Piemonte"/>
    <x v="84"/>
    <s v="Piemonte"/>
    <s v="Novara"/>
    <x v="0"/>
    <n v="0.25383400942539702"/>
    <n v="106.2"/>
    <n v="46.2"/>
    <n v="102.34975733774"/>
    <n v="1.2490554550499499E-2"/>
    <n v="10.639131089246201"/>
  </r>
  <r>
    <x v="4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4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44"/>
    <n v="12111"/>
    <s v="Lombardia"/>
    <x v="26"/>
    <s v="Piemonte"/>
    <s v="Torino"/>
    <x v="1"/>
    <n v="8.7730834815646599E-2"/>
    <n v="95.7"/>
    <n v="42.9"/>
    <n v="316.89705821353499"/>
    <n v="1.4415826132688599E-2"/>
    <n v="21.4157350841311"/>
  </r>
  <r>
    <x v="4"/>
    <n v="44"/>
    <n v="4117"/>
    <s v="Piemonte"/>
    <x v="19"/>
    <s v="Piemonte"/>
    <s v="Cuneo"/>
    <x v="0"/>
    <n v="0.13186485421241501"/>
    <n v="106.2"/>
    <n v="46.2"/>
    <n v="225.77855804001601"/>
    <n v="2.6315889661136498E-2"/>
    <n v="25.1708255386994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x v="4"/>
    <n v="44"/>
    <n v="62017"/>
    <s v="Campania"/>
    <x v="75"/>
    <s v="Campania"/>
    <s v="Napoli"/>
    <x v="0"/>
    <n v="0.370071869011039"/>
    <n v="39.6"/>
    <n v="25.5"/>
    <n v="73.134723179917899"/>
    <n v="1.23805565842802E-2"/>
    <n v="8.9481045570564692"/>
  </r>
  <r>
    <x v="4"/>
    <n v="4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44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4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4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4"/>
    <n v="44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4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44"/>
    <n v="14045"/>
    <s v="Lombardia"/>
    <x v="52"/>
    <s v="Piemonte"/>
    <s v="Torino"/>
    <x v="1"/>
    <n v="0.13374089785714699"/>
    <n v="95.7"/>
    <n v="42.9"/>
    <n v="247.463577039688"/>
    <n v="1.02773602645434E-2"/>
    <n v="21.579528314645199"/>
  </r>
  <r>
    <x v="4"/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4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44"/>
    <n v="36019"/>
    <s v="Emilia-Romagna"/>
    <x v="53"/>
    <s v="Emilia-Romagna"/>
    <s v="RAVENNA-FORLI-CESENA-RIMINI"/>
    <x v="0"/>
    <n v="0.14109525718323099"/>
    <n v="81.5"/>
    <n v="51.5"/>
    <n v="168.072061570377"/>
    <n v="1.4395705434865499E-2"/>
    <n v="18.4466683880724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3185"/>
    <s v="Lombardia"/>
    <x v="26"/>
    <s v="Piemonte"/>
    <s v="Vercelli"/>
    <x v="1"/>
    <n v="0.157380765645944"/>
    <n v="95.7"/>
    <n v="42.9"/>
    <n v="232.002491636521"/>
    <n v="9.6882405359868008E-3"/>
    <n v="17.099882393776099"/>
  </r>
  <r>
    <x v="4"/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4"/>
    <n v="75049"/>
    <s v="Puglia"/>
    <x v="47"/>
    <s v="Molise"/>
    <s v="Campobasso"/>
    <x v="1"/>
    <n v="0.205800448737752"/>
    <n v="61.4"/>
    <n v="28.6"/>
    <n v="208.85886337312999"/>
    <n v="2.3240541553079901E-2"/>
    <n v="31.918273238459101"/>
  </r>
  <r>
    <x v="4"/>
    <n v="44"/>
    <n v="59010"/>
    <s v="Lazio"/>
    <x v="45"/>
    <s v="Campania"/>
    <s v="Caserta"/>
    <x v="1"/>
    <n v="0.28015692400875802"/>
    <n v="63.9"/>
    <n v="45.2"/>
    <n v="40.587223204354402"/>
    <n v="5.0183047273055E-3"/>
    <n v="9.7250641664706006"/>
  </r>
  <r>
    <x v="4"/>
    <n v="44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4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4"/>
    <n v="27040"/>
    <s v="Veneto"/>
    <x v="50"/>
    <s v="Veneto"/>
    <s v="Treviso"/>
    <x v="0"/>
    <n v="0.14269180900365699"/>
    <n v="81.099999999999994"/>
    <n v="55.8"/>
    <n v="179.464085337581"/>
    <n v="1.3245805254039801E-2"/>
    <n v="6.0258539952010599"/>
  </r>
  <r>
    <x v="4"/>
    <n v="4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44"/>
    <n v="26079"/>
    <s v="Veneto"/>
    <x v="48"/>
    <s v="Veneto"/>
    <s v="Vicenza"/>
    <x v="0"/>
    <n v="0.119305942149214"/>
    <n v="81.099999999999994"/>
    <n v="55.8"/>
    <n v="207.03857377306099"/>
    <n v="1.6987645277957899E-2"/>
    <n v="8.0652666316133406"/>
  </r>
  <r>
    <x v="4"/>
    <n v="44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4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4"/>
    <n v="68019"/>
    <s v="Abruzzo"/>
    <x v="54"/>
    <s v="Abruzzo"/>
    <s v="Pescara"/>
    <x v="0"/>
    <n v="0.28617404816770697"/>
    <n v="42.4"/>
    <n v="43.1"/>
    <n v="75.145905873912895"/>
    <n v="3.7863296311070299E-2"/>
    <n v="5.5797938511261904"/>
  </r>
  <r>
    <x v="4"/>
    <n v="44"/>
    <n v="7013"/>
    <s v="Valle d'Aosta"/>
    <x v="6"/>
    <s v="Valle d'Aosta"/>
    <s v="Valle d'Aosta/Vallï¿½e d'Aoste"/>
    <x v="0"/>
    <n v="0.26320197884320401"/>
    <n v="45.8"/>
    <n v="54.9"/>
    <n v="16.266675316048399"/>
    <n v="2.5517449753454002E-2"/>
    <n v="1.57965165444209"/>
  </r>
  <r>
    <x v="4"/>
    <n v="44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4"/>
    <n v="44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8050"/>
    <s v="Toscana"/>
    <x v="41"/>
    <s v="Toscana"/>
    <s v="Arezzo"/>
    <x v="0"/>
    <n v="0.14292267398994599"/>
    <n v="89.9"/>
    <n v="48.5"/>
    <n v="209.30338326197699"/>
    <n v="2.5705231046310499E-2"/>
    <n v="17.5944053703534"/>
  </r>
  <r>
    <x v="4"/>
    <n v="44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4"/>
    <n v="44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4"/>
    <n v="44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4"/>
    <n v="44"/>
    <n v="19070"/>
    <s v="Lombardia"/>
    <x v="5"/>
    <s v="Veneto"/>
    <s v="Verona"/>
    <x v="1"/>
    <n v="0.17188989342338101"/>
    <n v="95.7"/>
    <n v="42.9"/>
    <n v="216.61183741858801"/>
    <n v="1.0126932646497701E-2"/>
    <n v="15.8963487254571"/>
  </r>
  <r>
    <x v="4"/>
    <n v="44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4"/>
    <n v="44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44"/>
    <n v="69099"/>
    <s v="Abruzzo"/>
    <x v="61"/>
    <s v="Marche"/>
    <s v="Ascoli Piceno"/>
    <x v="1"/>
    <n v="0.30141928254255801"/>
    <n v="42.4"/>
    <n v="43.1"/>
    <n v="81.148257340498503"/>
    <n v="0.103734862404616"/>
    <n v="10.2009070358027"/>
  </r>
  <r>
    <x v="4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4"/>
    <n v="110003"/>
    <s v="Puglia"/>
    <x v="11"/>
    <s v="Abruzzo"/>
    <s v="Chieti"/>
    <x v="1"/>
    <n v="0.24398526201160201"/>
    <n v="61.4"/>
    <n v="28.6"/>
    <n v="204.29316937589999"/>
    <n v="5.2033504261534601E-2"/>
    <n v="24.893520545476498"/>
  </r>
  <r>
    <x v="4"/>
    <n v="44"/>
    <n v="27027"/>
    <s v="Veneto"/>
    <x v="50"/>
    <s v="Veneto"/>
    <s v="Vicenza"/>
    <x v="0"/>
    <n v="8.1734547673186594E-2"/>
    <n v="81.099999999999994"/>
    <n v="55.8"/>
    <n v="260.136239208181"/>
    <n v="1.9594515968959399E-2"/>
    <n v="8.6593167500814392"/>
  </r>
  <r>
    <x v="4"/>
    <n v="44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44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4"/>
    <n v="44"/>
    <n v="76009"/>
    <s v="Basilicata"/>
    <x v="18"/>
    <s v="Basilicata"/>
    <s v="Matera"/>
    <x v="0"/>
    <n v="0.44403599411093903"/>
    <n v="276.8"/>
    <n v="41.7"/>
    <n v="24.709213820239199"/>
    <n v="2.3768399751420699E-2"/>
    <n v="5.5779928768062002"/>
  </r>
  <r>
    <x v="4"/>
    <n v="4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4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44"/>
    <n v="101017"/>
    <s v="Calabria"/>
    <x v="17"/>
    <s v="Puglia"/>
    <s v="Bari"/>
    <x v="1"/>
    <n v="0.27076742785854202"/>
    <n v="20.8"/>
    <n v="27.8"/>
    <n v="157.831810847725"/>
    <n v="0.110278915714704"/>
    <n v="31.288464854336102"/>
  </r>
  <r>
    <x v="4"/>
    <n v="44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4"/>
    <n v="44"/>
    <n v="4085"/>
    <s v="Piemonte"/>
    <x v="19"/>
    <s v="Lombardia"/>
    <s v="Milano"/>
    <x v="1"/>
    <n v="0.18154753613583299"/>
    <n v="106.2"/>
    <n v="46.2"/>
    <n v="174.01651017700999"/>
    <n v="2.10559174208606E-2"/>
    <n v="19.6695653366017"/>
  </r>
  <r>
    <x v="4"/>
    <n v="44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4"/>
    <n v="44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4"/>
    <n v="44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4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4"/>
    <n v="44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4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4"/>
    <n v="103041"/>
    <s v="Piemonte"/>
    <x v="84"/>
    <s v="Piemonte"/>
    <s v="Verbano-Cusio-Ossola"/>
    <x v="0"/>
    <n v="0.294211386161086"/>
    <n v="106.2"/>
    <n v="46.2"/>
    <n v="59.969288754664198"/>
    <n v="7.6063170088496801E-3"/>
    <n v="6.1388412860675503"/>
  </r>
  <r>
    <x v="4"/>
    <n v="44"/>
    <n v="19076"/>
    <s v="Lombardia"/>
    <x v="5"/>
    <s v="Lombardia"/>
    <s v="Bergamo"/>
    <x v="0"/>
    <n v="0.122900133875225"/>
    <n v="95.7"/>
    <n v="42.9"/>
    <n v="274.35198078474201"/>
    <n v="1.27190493112187E-2"/>
    <n v="19.277613113950899"/>
  </r>
  <r>
    <x v="4"/>
    <n v="44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4"/>
    <n v="4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4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4"/>
    <n v="44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44"/>
    <n v="18147"/>
    <s v="Lombardia"/>
    <x v="73"/>
    <s v="Lombardia"/>
    <s v="Milano"/>
    <x v="0"/>
    <n v="9.1841190465008396E-2"/>
    <n v="95.7"/>
    <n v="42.9"/>
    <n v="314.32860499243299"/>
    <n v="1.4430613099308799E-2"/>
    <n v="20.628265798029599"/>
  </r>
  <r>
    <x v="4"/>
    <n v="44"/>
    <n v="15040"/>
    <s v="Lombardia"/>
    <x v="13"/>
    <s v="Lombardia"/>
    <s v="Brescia"/>
    <x v="0"/>
    <n v="0"/>
    <n v="95.7"/>
    <n v="42.9"/>
    <n v="433.13590287196303"/>
    <n v="1.9444332430746999E-2"/>
    <n v="29.859885373251998"/>
  </r>
  <r>
    <x v="4"/>
    <n v="4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44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44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x v="4"/>
    <n v="44"/>
    <n v="3016"/>
    <s v="Piemonte"/>
    <x v="74"/>
    <s v="Piemonte"/>
    <s v="Alessandria"/>
    <x v="0"/>
    <n v="0.19510015393695901"/>
    <n v="106.2"/>
    <n v="46.2"/>
    <n v="162.45415448287699"/>
    <n v="1.89729551558851E-2"/>
    <n v="17.447465248591602"/>
  </r>
  <r>
    <x v="4"/>
    <n v="44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1059"/>
    <s v="Campania"/>
    <x v="40"/>
    <s v="Campania"/>
    <s v="Salerno"/>
    <x v="0"/>
    <n v="0.27192810637276799"/>
    <n v="39.6"/>
    <n v="25.5"/>
    <n v="163.43171774734199"/>
    <n v="2.60943604159166E-2"/>
    <n v="23.237797659438101"/>
  </r>
  <r>
    <x v="4"/>
    <n v="44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44"/>
    <n v="79096"/>
    <s v="Calabria"/>
    <x v="39"/>
    <s v="Calabria"/>
    <s v="Reggio di Calabria"/>
    <x v="0"/>
    <n v="0.198365822828109"/>
    <n v="20.8"/>
    <n v="27.8"/>
    <n v="305.07176382949802"/>
    <n v="0.23964642218943299"/>
    <n v="42.961188340421202"/>
  </r>
  <r>
    <x v="4"/>
    <n v="44"/>
    <n v="41040"/>
    <s v="Marche"/>
    <x v="36"/>
    <s v="Marche"/>
    <s v="Pesaro e Urbino"/>
    <x v="0"/>
    <n v="0.30843026809997398"/>
    <n v="61.9"/>
    <n v="44.8"/>
    <n v="37.889514779873899"/>
    <n v="1.3072096516349401E-2"/>
    <n v="2.5671285384767599"/>
  </r>
  <r>
    <x v="4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4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4"/>
    <n v="44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4"/>
    <n v="44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4"/>
    <n v="4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4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44"/>
    <n v="14016"/>
    <s v="Lombardia"/>
    <x v="52"/>
    <s v="Lombardia"/>
    <s v="Milano"/>
    <x v="0"/>
    <n v="0.14690020183907901"/>
    <n v="95.7"/>
    <n v="42.9"/>
    <n v="228.04686969413501"/>
    <n v="9.5139527634070398E-3"/>
    <n v="21.592684827683399"/>
  </r>
  <r>
    <x v="4"/>
    <n v="44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44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44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4"/>
    <n v="44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4"/>
    <n v="44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44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4"/>
    <n v="44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44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4"/>
    <n v="44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4"/>
    <n v="44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44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4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44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44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4"/>
    <n v="44"/>
    <n v="102035"/>
    <s v="Calabria"/>
    <x v="29"/>
    <s v="Calabria"/>
    <s v="Catanzaro"/>
    <x v="0"/>
    <n v="0.23878080785178499"/>
    <n v="20.8"/>
    <n v="27.8"/>
    <n v="278.87424141877301"/>
    <n v="0.23674816442669899"/>
    <n v="34.923406288452199"/>
  </r>
  <r>
    <x v="4"/>
    <n v="44"/>
    <n v="50022"/>
    <s v="Toscana"/>
    <x v="60"/>
    <s v="Emilia-Romagna"/>
    <s v="Bologna"/>
    <x v="1"/>
    <n v="0.121576738995906"/>
    <n v="89.9"/>
    <n v="48.5"/>
    <n v="235.16216828934901"/>
    <n v="2.82773013767589E-2"/>
    <n v="19.147108478762998"/>
  </r>
  <r>
    <x v="4"/>
    <n v="44"/>
    <n v="75067"/>
    <s v="Puglia"/>
    <x v="47"/>
    <s v="Puglia"/>
    <s v="Lecce"/>
    <x v="0"/>
    <n v="0.18531748243474999"/>
    <n v="61.4"/>
    <n v="28.6"/>
    <n v="227.020137099523"/>
    <n v="2.7042740930674401E-2"/>
    <n v="35.224600994395203"/>
  </r>
  <r>
    <x v="4"/>
    <n v="44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4"/>
    <n v="44"/>
    <n v="73005"/>
    <s v="Puglia"/>
    <x v="1"/>
    <s v="Puglia"/>
    <s v="Lecce"/>
    <x v="0"/>
    <n v="0.18937396748107399"/>
    <n v="61.4"/>
    <n v="28.6"/>
    <n v="242.47712795488499"/>
    <n v="6.9141413731745802E-2"/>
    <n v="37.3446516104868"/>
  </r>
  <r>
    <x v="4"/>
    <n v="44"/>
    <n v="37012"/>
    <s v="Emilia-Romagna"/>
    <x v="9"/>
    <s v="Emilia-Romagna"/>
    <s v="Bologna"/>
    <x v="0"/>
    <n v="0.111146855212474"/>
    <n v="81.5"/>
    <n v="51.5"/>
    <n v="196.40563750195"/>
    <n v="1.6339230425413898E-2"/>
    <n v="22.237913488334801"/>
  </r>
  <r>
    <x v="4"/>
    <n v="44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4"/>
    <n v="4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44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4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4"/>
    <n v="59017"/>
    <s v="Lazio"/>
    <x v="45"/>
    <s v="Campania"/>
    <s v="Caserta"/>
    <x v="1"/>
    <n v="0.19142100099239101"/>
    <n v="63.9"/>
    <n v="45.2"/>
    <n v="121.885604091932"/>
    <n v="1.7779226683574199E-2"/>
    <n v="22.7886895170382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44"/>
    <n v="28068"/>
    <s v="Veneto"/>
    <x v="21"/>
    <s v="Veneto"/>
    <s v="Treviso"/>
    <x v="0"/>
    <n v="0.101031862897192"/>
    <n v="81.099999999999994"/>
    <n v="55.8"/>
    <n v="230.12994658295801"/>
    <n v="1.82974252671637E-2"/>
    <n v="9.0142687336581702"/>
  </r>
  <r>
    <x v="4"/>
    <n v="44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4"/>
    <n v="44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44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4"/>
    <n v="44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4"/>
    <n v="44"/>
    <n v="50004"/>
    <s v="Toscana"/>
    <x v="60"/>
    <s v="Liguria"/>
    <s v="Genova"/>
    <x v="1"/>
    <n v="0.124855311724778"/>
    <n v="89.9"/>
    <n v="48.5"/>
    <n v="232.458989448582"/>
    <n v="2.7673630796638499E-2"/>
    <n v="18.570070950216401"/>
  </r>
  <r>
    <x v="4"/>
    <n v="44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4"/>
    <n v="44"/>
    <n v="38025"/>
    <s v="Emilia-Romagna"/>
    <x v="55"/>
    <s v="Emilia-Romagna"/>
    <s v="RAVENNA-FORLI-CESENA-RIMINI"/>
    <x v="0"/>
    <n v="0.235321502098507"/>
    <n v="81.5"/>
    <n v="51.5"/>
    <n v="71.829100471216904"/>
    <n v="6.1131359121723901E-3"/>
    <n v="7.8425120284525303"/>
  </r>
  <r>
    <x v="4"/>
    <n v="44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4"/>
    <n v="44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4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4"/>
    <n v="32002"/>
    <s v="Friuli Venezia Giulia"/>
    <x v="51"/>
    <s v="Friuli Venezia Giulia"/>
    <s v="Gorizia"/>
    <x v="0"/>
    <n v="0.17488290369776599"/>
    <n v="120.8"/>
    <n v="49"/>
    <n v="178.69141195151201"/>
    <n v="5.0555316294654401E-2"/>
    <n v="22.659436382199001"/>
  </r>
  <r>
    <x v="4"/>
    <n v="44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4"/>
    <n v="44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4"/>
    <n v="44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4"/>
    <n v="44"/>
    <n v="36030"/>
    <s v="Emilia-Romagna"/>
    <x v="53"/>
    <s v="Lombardia"/>
    <s v="CREMONA-MANTOVA"/>
    <x v="1"/>
    <n v="0.223377976171101"/>
    <n v="81.5"/>
    <n v="51.5"/>
    <n v="82.929976989882604"/>
    <n v="7.3253263670460299E-3"/>
    <n v="9.4766191167011193"/>
  </r>
  <r>
    <x v="4"/>
    <n v="4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44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4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4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72012"/>
    <s v="Puglia"/>
    <x v="7"/>
    <s v="Puglia"/>
    <s v="Foggia"/>
    <x v="0"/>
    <n v="0.211194609013381"/>
    <n v="61.4"/>
    <n v="28.6"/>
    <n v="258.71138525706999"/>
    <n v="6.8343986780413896E-2"/>
    <n v="25.88238759842969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72046"/>
    <s v="Puglia"/>
    <x v="7"/>
    <s v="Puglia"/>
    <s v="Brindisi"/>
    <x v="0"/>
    <n v="0.201608350479375"/>
    <n v="61.4"/>
    <n v="28.6"/>
    <n v="267.02442802591003"/>
    <n v="6.8560887424553796E-2"/>
    <n v="27.207268615463001"/>
  </r>
  <r>
    <x v="4"/>
    <n v="4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4"/>
    <n v="50017"/>
    <s v="Toscana"/>
    <x v="60"/>
    <s v="Liguria"/>
    <s v="Genova"/>
    <x v="1"/>
    <n v="0.18561621181885499"/>
    <n v="89.9"/>
    <n v="48.5"/>
    <n v="167.24256512636501"/>
    <n v="2.00731823246167E-2"/>
    <n v="12.099229554143299"/>
  </r>
  <r>
    <x v="4"/>
    <n v="44"/>
    <n v="99004"/>
    <s v="Emilia-Romagna"/>
    <x v="44"/>
    <s v="Marche"/>
    <s v="Ancona"/>
    <x v="1"/>
    <n v="0.216866171327083"/>
    <n v="81.5"/>
    <n v="51.5"/>
    <n v="88.026685622502498"/>
    <n v="1.0150479591430501E-2"/>
    <n v="10.965675882956999"/>
  </r>
  <r>
    <x v="4"/>
    <n v="44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4"/>
    <n v="44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4"/>
    <n v="44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4"/>
    <n v="44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4"/>
    <n v="4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4"/>
    <n v="17179"/>
    <s v="Lombardia"/>
    <x v="15"/>
    <s v="Lombardia"/>
    <s v="CREMONA-MANTOVA"/>
    <x v="0"/>
    <n v="0.17542324473804699"/>
    <n v="95.7"/>
    <n v="42.9"/>
    <n v="210.76873232680899"/>
    <n v="9.7838456963055594E-3"/>
    <n v="16.0266098688139"/>
  </r>
  <r>
    <x v="4"/>
    <n v="44"/>
    <n v="16034"/>
    <s v="Lombardia"/>
    <x v="24"/>
    <s v="Lombardia"/>
    <s v="Milano"/>
    <x v="0"/>
    <n v="0"/>
    <n v="95.7"/>
    <n v="42.9"/>
    <n v="430.56695622101199"/>
    <n v="1.92926944498302E-2"/>
    <n v="30.277615179945901"/>
  </r>
  <r>
    <x v="4"/>
    <n v="44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4"/>
    <n v="44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44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4"/>
    <n v="44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4"/>
    <n v="44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4"/>
    <n v="44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4"/>
    <n v="44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44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4"/>
    <n v="44"/>
    <n v="68024"/>
    <s v="Abruzzo"/>
    <x v="54"/>
    <s v="Marche"/>
    <s v="Fermo"/>
    <x v="1"/>
    <n v="0.23529608689866799"/>
    <n v="42.4"/>
    <n v="43.1"/>
    <n v="161.238410430051"/>
    <n v="0.10215905441409"/>
    <n v="13.3825004136026"/>
  </r>
  <r>
    <x v="4"/>
    <n v="44"/>
    <n v="4100"/>
    <s v="Piemonte"/>
    <x v="19"/>
    <s v="Piemonte"/>
    <s v="Torino"/>
    <x v="0"/>
    <n v="0.153010348123822"/>
    <n v="106.2"/>
    <n v="46.2"/>
    <n v="204.64363307710099"/>
    <n v="2.36158175950681E-2"/>
    <n v="22.536728330465099"/>
  </r>
  <r>
    <x v="4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44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4"/>
    <n v="44"/>
    <n v="72031"/>
    <s v="Puglia"/>
    <x v="7"/>
    <s v="Puglia"/>
    <s v="Barletta-Andria-Trani"/>
    <x v="0"/>
    <n v="0.210090435613173"/>
    <n v="61.4"/>
    <n v="28.6"/>
    <n v="248.898636502942"/>
    <n v="6.8132921725148302E-2"/>
    <n v="28.566331108296001"/>
  </r>
  <r>
    <x v="4"/>
    <n v="44"/>
    <n v="38019"/>
    <s v="Emilia-Romagna"/>
    <x v="55"/>
    <s v="Emilia-Romagna"/>
    <s v="Modena"/>
    <x v="0"/>
    <n v="0.119724911356622"/>
    <n v="81.5"/>
    <n v="51.5"/>
    <n v="190.80031768273301"/>
    <n v="1.6617725024282999E-2"/>
    <n v="20.695369523842"/>
  </r>
  <r>
    <x v="4"/>
    <n v="4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4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44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4"/>
    <n v="4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4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4"/>
    <n v="24075"/>
    <s v="Veneto"/>
    <x v="59"/>
    <s v="Veneto"/>
    <s v="Verona"/>
    <x v="0"/>
    <n v="0.132900988996138"/>
    <n v="81.099999999999994"/>
    <n v="55.8"/>
    <n v="188.98888095007001"/>
    <n v="1.55568405593882E-2"/>
    <n v="7.4891741910878498"/>
  </r>
  <r>
    <x v="4"/>
    <n v="44"/>
    <n v="1290"/>
    <s v="Piemonte"/>
    <x v="3"/>
    <s v="Piemonte"/>
    <s v="Torino"/>
    <x v="0"/>
    <n v="0.148173135256053"/>
    <n v="106.2"/>
    <n v="46.2"/>
    <n v="207.482169342069"/>
    <n v="2.3725495666375399E-2"/>
    <n v="23.529132675343401"/>
  </r>
  <r>
    <x v="4"/>
    <n v="44"/>
    <n v="77030"/>
    <s v="Basilicata"/>
    <x v="38"/>
    <s v="Puglia"/>
    <s v="Bari"/>
    <x v="1"/>
    <n v="0.46436308329486398"/>
    <n v="276.8"/>
    <n v="41.7"/>
    <n v="28.5599605282511"/>
    <n v="6.2467916956260097E-2"/>
    <n v="4.3335274486179101"/>
  </r>
  <r>
    <x v="4"/>
    <n v="4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44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x v="4"/>
    <n v="44"/>
    <n v="72001"/>
    <s v="Puglia"/>
    <x v="7"/>
    <s v="Puglia"/>
    <s v="Foggia"/>
    <x v="0"/>
    <n v="0.22057872270572401"/>
    <n v="61.4"/>
    <n v="28.6"/>
    <n v="247.175678115572"/>
    <n v="6.8945412374089493E-2"/>
    <n v="25.5358876817875"/>
  </r>
  <r>
    <x v="4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4"/>
    <n v="4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4"/>
    <n v="44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4"/>
    <n v="44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4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4"/>
    <n v="72021"/>
    <s v="Puglia"/>
    <x v="7"/>
    <s v="Puglia"/>
    <s v="Brindisi"/>
    <x v="0"/>
    <n v="0.20061873654256601"/>
    <n v="61.4"/>
    <n v="28.6"/>
    <n v="265.64097906471602"/>
    <n v="7.5339002204646704E-2"/>
    <n v="29.0340074150897"/>
  </r>
  <r>
    <x v="4"/>
    <n v="44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4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44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4"/>
    <n v="4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4"/>
    <n v="44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4"/>
    <n v="4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44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4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4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44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4"/>
    <n v="44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4"/>
    <n v="44"/>
    <n v="2071"/>
    <s v="Piemonte"/>
    <x v="86"/>
    <s v="Lombardia"/>
    <s v="Milano"/>
    <x v="1"/>
    <n v="0.124388316126142"/>
    <n v="106.2"/>
    <n v="46.2"/>
    <n v="233.69720710261799"/>
    <n v="2.6923408497378998E-2"/>
    <n v="25.9363824540876"/>
  </r>
  <r>
    <x v="4"/>
    <n v="44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4"/>
    <n v="44"/>
    <n v="57016"/>
    <s v="Lazio"/>
    <x v="81"/>
    <s v="Lazio"/>
    <s v="Rieti"/>
    <x v="0"/>
    <n v="0.29861991258828402"/>
    <n v="63.9"/>
    <n v="45.2"/>
    <n v="36.240188118919797"/>
    <n v="5.2320582683692803E-3"/>
    <n v="4.49627194678897"/>
  </r>
  <r>
    <x v="4"/>
    <n v="44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4"/>
    <n v="44"/>
    <n v="19109"/>
    <s v="Lombardia"/>
    <x v="5"/>
    <s v="Lombardia"/>
    <s v="Milano"/>
    <x v="0"/>
    <n v="6.2061526627855003E-2"/>
    <n v="95.7"/>
    <n v="42.9"/>
    <n v="345.57248373739702"/>
    <n v="1.5759446403512199E-2"/>
    <n v="23.561925674410698"/>
  </r>
  <r>
    <x v="4"/>
    <n v="44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x v="4"/>
    <n v="4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44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4"/>
    <n v="44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4"/>
    <n v="4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5"/>
    <n v="108003"/>
    <s v="Lombardia"/>
    <x v="2"/>
    <s v="Lombardia"/>
    <s v="Brescia"/>
    <x v="0"/>
    <n v="2.1243229927214299E-3"/>
    <n v="95.7"/>
    <n v="42.9"/>
    <n v="411.65977434074301"/>
    <n v="1.8242930953556499E-2"/>
    <n v="28.668997311208301"/>
  </r>
  <r>
    <x v="4"/>
    <n v="4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45"/>
    <n v="9024"/>
    <s v="Liguria"/>
    <x v="8"/>
    <s v="Lombardia"/>
    <s v="Milano"/>
    <x v="1"/>
    <n v="0.295504066705083"/>
    <n v="96.8"/>
    <n v="39.799999999999997"/>
    <n v="112.26004923208799"/>
    <n v="4.8747968330543998E-2"/>
    <n v="11.814368899968301"/>
  </r>
  <r>
    <x v="4"/>
    <n v="45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45"/>
    <n v="54029"/>
    <s v="Umbria"/>
    <x v="10"/>
    <s v="Umbria"/>
    <s v="Terni"/>
    <x v="0"/>
    <n v="0.26068918106582101"/>
    <n v="84.4"/>
    <n v="56.3"/>
    <n v="46.374200950282898"/>
    <n v="4.34838281410454E-2"/>
    <n v="2.2373027737422002"/>
  </r>
  <r>
    <x v="4"/>
    <n v="4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4"/>
    <n v="4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45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4"/>
    <n v="4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4"/>
    <n v="4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4"/>
    <n v="45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45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4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45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4"/>
    <n v="45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4"/>
    <n v="45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4"/>
    <n v="45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4"/>
    <n v="45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4"/>
    <n v="45"/>
    <n v="19074"/>
    <s v="Lombardia"/>
    <x v="5"/>
    <s v="Lombardia"/>
    <s v="Brescia"/>
    <x v="0"/>
    <n v="0.155527281760793"/>
    <n v="95.7"/>
    <n v="42.9"/>
    <n v="234.72587738408799"/>
    <n v="1.08094605200487E-2"/>
    <n v="17.274029121917401"/>
  </r>
  <r>
    <x v="4"/>
    <n v="4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45"/>
    <n v="16063"/>
    <s v="Lombardia"/>
    <x v="24"/>
    <s v="Lombardia"/>
    <s v="Brescia"/>
    <x v="0"/>
    <n v="2.0523879565988098E-2"/>
    <n v="95.7"/>
    <n v="42.9"/>
    <n v="390.373621438084"/>
    <n v="1.7551559960174198E-2"/>
    <n v="27.351814514125401"/>
  </r>
  <r>
    <x v="4"/>
    <n v="4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45"/>
    <n v="1062"/>
    <s v="Piemonte"/>
    <x v="3"/>
    <s v="Piemonte"/>
    <s v="Alessandria"/>
    <x v="0"/>
    <n v="0.11839047682248501"/>
    <n v="106.2"/>
    <n v="46.2"/>
    <n v="239.08995870848801"/>
    <n v="2.75065903632471E-2"/>
    <n v="26.796073899962799"/>
  </r>
  <r>
    <x v="4"/>
    <n v="45"/>
    <n v="1156"/>
    <s v="Piemonte"/>
    <x v="3"/>
    <s v="Piemonte"/>
    <s v="Biella"/>
    <x v="0"/>
    <n v="9.30233296761315E-2"/>
    <n v="106.2"/>
    <n v="46.2"/>
    <n v="265.57366972139101"/>
    <n v="3.0337483685974002E-2"/>
    <n v="29.6166477366822"/>
  </r>
  <r>
    <x v="4"/>
    <n v="45"/>
    <n v="75010"/>
    <s v="Puglia"/>
    <x v="47"/>
    <s v="Basilicata"/>
    <s v="Matera"/>
    <x v="1"/>
    <n v="0.173632171752167"/>
    <n v="61.4"/>
    <n v="28.6"/>
    <n v="238.000031876262"/>
    <n v="3.3094397499640903E-2"/>
    <n v="37.626625246415301"/>
  </r>
  <r>
    <x v="4"/>
    <n v="45"/>
    <n v="63013"/>
    <s v="Campania"/>
    <x v="42"/>
    <s v="Campania"/>
    <s v="Salerno"/>
    <x v="0"/>
    <n v="0.171583504158694"/>
    <n v="39.6"/>
    <n v="25.5"/>
    <n v="257.98938666289598"/>
    <n v="4.03188425664514E-2"/>
    <n v="37.348800378770399"/>
  </r>
  <r>
    <x v="4"/>
    <n v="45"/>
    <n v="61103"/>
    <s v="Campania"/>
    <x v="40"/>
    <s v="Abruzzo"/>
    <s v="L'Aquila"/>
    <x v="1"/>
    <n v="0.210048600895759"/>
    <n v="39.6"/>
    <n v="25.5"/>
    <n v="220.30153110571101"/>
    <n v="3.3554466262856901E-2"/>
    <n v="32.059518759792802"/>
  </r>
  <r>
    <x v="4"/>
    <n v="4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45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x v="4"/>
    <n v="45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4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45"/>
    <n v="97012"/>
    <s v="Lombardia"/>
    <x v="2"/>
    <s v="Lombardia"/>
    <s v="Bergamo"/>
    <x v="0"/>
    <n v="0"/>
    <n v="95.7"/>
    <n v="42.9"/>
    <n v="416.40086521818603"/>
    <n v="1.8336651399558802E-2"/>
    <n v="29.241592257395801"/>
  </r>
  <r>
    <x v="4"/>
    <n v="45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45"/>
    <n v="17065"/>
    <s v="Lombardia"/>
    <x v="15"/>
    <s v="Veneto"/>
    <s v="Verona"/>
    <x v="1"/>
    <n v="0.13953543292041001"/>
    <n v="95.7"/>
    <n v="42.9"/>
    <n v="243.119769488938"/>
    <n v="1.0397903970518501E-2"/>
    <n v="20.659066344511601"/>
  </r>
  <r>
    <x v="4"/>
    <n v="45"/>
    <n v="18164"/>
    <s v="Lombardia"/>
    <x v="73"/>
    <s v="Lombardia"/>
    <s v="LECCO-MONZA E DELLA BRIANZA"/>
    <x v="0"/>
    <n v="0.104984235247298"/>
    <n v="95.7"/>
    <n v="42.9"/>
    <n v="299.24960987307202"/>
    <n v="1.3757831563710099E-2"/>
    <n v="19.626720076224402"/>
  </r>
  <r>
    <x v="4"/>
    <n v="45"/>
    <n v="39006"/>
    <s v="Emilia-Romagna"/>
    <x v="44"/>
    <s v="Veneto"/>
    <s v="Padova"/>
    <x v="1"/>
    <n v="7.6565815937935697E-2"/>
    <n v="81.5"/>
    <n v="51.5"/>
    <n v="234.51458589223901"/>
    <n v="1.8945621153524401E-2"/>
    <n v="25.389921069320501"/>
  </r>
  <r>
    <x v="4"/>
    <n v="4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45"/>
    <n v="78047"/>
    <s v="Calabria"/>
    <x v="22"/>
    <s v="Basilicata"/>
    <s v="Potenza"/>
    <x v="1"/>
    <n v="0.31636364137699602"/>
    <n v="20.8"/>
    <n v="27.8"/>
    <n v="78.056017519612098"/>
    <n v="2.3995210351516E-2"/>
    <n v="20.0223895409829"/>
  </r>
  <r>
    <x v="4"/>
    <n v="45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4"/>
    <n v="45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4"/>
    <n v="45"/>
    <n v="28028"/>
    <s v="Veneto"/>
    <x v="21"/>
    <s v="Veneto"/>
    <s v="Rovigo"/>
    <x v="0"/>
    <n v="8.9816395376889097E-2"/>
    <n v="81.099999999999994"/>
    <n v="55.8"/>
    <n v="246.96920826067"/>
    <n v="1.99943388922839E-2"/>
    <n v="9.1124755382831495"/>
  </r>
  <r>
    <x v="4"/>
    <n v="4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5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4"/>
    <n v="45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4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5"/>
    <n v="63011"/>
    <s v="Campania"/>
    <x v="42"/>
    <s v="Campania"/>
    <s v="Benevento"/>
    <x v="0"/>
    <n v="0.16853807469969001"/>
    <n v="39.6"/>
    <n v="25.5"/>
    <n v="259.270246122819"/>
    <n v="4.0129602432835199E-2"/>
    <n v="38.050330603838098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45"/>
    <n v="4213"/>
    <s v="Piemonte"/>
    <x v="19"/>
    <s v="Piemonte"/>
    <s v="Asti"/>
    <x v="0"/>
    <n v="0.19096939065419399"/>
    <n v="106.2"/>
    <n v="46.2"/>
    <n v="164.82323144137101"/>
    <n v="1.8844865031197099E-2"/>
    <n v="18.2701417683916"/>
  </r>
  <r>
    <x v="4"/>
    <n v="45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4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5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4"/>
    <n v="4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45"/>
    <n v="11030"/>
    <s v="Liguria"/>
    <x v="58"/>
    <s v="Liguria"/>
    <s v="La Spezia"/>
    <x v="0"/>
    <n v="0.35112178851403197"/>
    <n v="96.8"/>
    <n v="39.799999999999997"/>
    <n v="36.523317256884901"/>
    <n v="1.8791994313513201E-2"/>
    <n v="5.7903056717521899"/>
  </r>
  <r>
    <x v="4"/>
    <n v="45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4"/>
    <n v="45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45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4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4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4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45"/>
    <n v="80093"/>
    <s v="Calabria"/>
    <x v="33"/>
    <s v="Calabria"/>
    <s v="Cosenza"/>
    <x v="0"/>
    <n v="0.27850860782863202"/>
    <n v="20.8"/>
    <n v="27.8"/>
    <n v="275.60865939363401"/>
    <n v="0.26910722495869499"/>
    <n v="27.6709736058638"/>
  </r>
  <r>
    <x v="4"/>
    <n v="4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5"/>
    <n v="80059"/>
    <s v="Calabria"/>
    <x v="33"/>
    <s v="Calabria"/>
    <s v="Reggio di Calabria"/>
    <x v="0"/>
    <n v="0.31064539742077601"/>
    <n v="20.8"/>
    <n v="27.8"/>
    <n v="171.46187259343401"/>
    <n v="0.161935877239724"/>
    <n v="23.248972399553399"/>
  </r>
  <r>
    <x v="4"/>
    <n v="45"/>
    <n v="17152"/>
    <s v="Lombardia"/>
    <x v="15"/>
    <s v="Lombardia"/>
    <s v="Bergamo"/>
    <x v="0"/>
    <n v="0.156589904683474"/>
    <n v="95.7"/>
    <n v="42.9"/>
    <n v="232.60984741908999"/>
    <n v="1.07027414568327E-2"/>
    <n v="17.3982648656166"/>
  </r>
  <r>
    <x v="4"/>
    <n v="45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x v="4"/>
    <n v="45"/>
    <n v="67047"/>
    <s v="Abruzzo"/>
    <x v="85"/>
    <s v="Abruzzo"/>
    <s v="L'Aquila"/>
    <x v="0"/>
    <n v="0.28869700818007898"/>
    <n v="42.4"/>
    <n v="43.1"/>
    <n v="58.158857508138603"/>
    <n v="2.5857936473478799E-2"/>
    <n v="6.7225436995004904"/>
  </r>
  <r>
    <x v="4"/>
    <n v="45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4"/>
    <n v="45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4"/>
    <n v="45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4"/>
    <n v="45"/>
    <n v="25034"/>
    <s v="Veneto"/>
    <x v="82"/>
    <s v="Friuli Venezia Giulia"/>
    <s v="Udine"/>
    <x v="1"/>
    <n v="0.14532615814945801"/>
    <n v="81.099999999999994"/>
    <n v="55.8"/>
    <n v="161.1689419045"/>
    <n v="1.36429164277189E-2"/>
    <n v="9.5628073882717803"/>
  </r>
  <r>
    <x v="4"/>
    <n v="45"/>
    <n v="57021"/>
    <s v="Lazio"/>
    <x v="81"/>
    <s v="Umbria"/>
    <s v="Perugia"/>
    <x v="1"/>
    <n v="0.25424060419456701"/>
    <n v="63.9"/>
    <n v="45.2"/>
    <n v="85.831235860627601"/>
    <n v="1.14472426481132E-2"/>
    <n v="8.8686039637753904"/>
  </r>
  <r>
    <x v="4"/>
    <n v="45"/>
    <n v="60008"/>
    <s v="Lazio"/>
    <x v="46"/>
    <s v="Campania"/>
    <s v="Avellino"/>
    <x v="1"/>
    <n v="0.23968430622224099"/>
    <n v="63.9"/>
    <n v="45.2"/>
    <n v="88.699099559492893"/>
    <n v="1.14673909215592E-2"/>
    <n v="13.156815855243901"/>
  </r>
  <r>
    <x v="4"/>
    <n v="45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45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4"/>
    <n v="45"/>
    <n v="14015"/>
    <s v="Lombardia"/>
    <x v="52"/>
    <s v="Lombardia"/>
    <s v="LECCO-MONZA E DELLA BRIANZA"/>
    <x v="0"/>
    <n v="0.149306819122169"/>
    <n v="95.7"/>
    <n v="42.9"/>
    <n v="224.81786246726301"/>
    <n v="9.3829911511822597E-3"/>
    <n v="21.519687552290701"/>
  </r>
  <r>
    <x v="4"/>
    <n v="4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4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45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4"/>
    <n v="4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4"/>
    <n v="4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45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4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5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45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4"/>
    <n v="45"/>
    <n v="79114"/>
    <s v="Calabria"/>
    <x v="39"/>
    <s v="Calabria"/>
    <s v="Cosenza"/>
    <x v="0"/>
    <n v="0.20450499501391001"/>
    <n v="20.8"/>
    <n v="27.8"/>
    <n v="304.32717205225299"/>
    <n v="0.24397388522284699"/>
    <n v="41.782725594242599"/>
  </r>
  <r>
    <x v="4"/>
    <n v="45"/>
    <n v="108005"/>
    <s v="Lombardia"/>
    <x v="2"/>
    <s v="Lombardia"/>
    <s v="COMO-VARESE"/>
    <x v="0"/>
    <n v="8.2384517903524804E-3"/>
    <n v="95.7"/>
    <n v="42.9"/>
    <n v="404.99556491446401"/>
    <n v="1.8035166521726001E-2"/>
    <n v="28.1373667104364"/>
  </r>
  <r>
    <x v="4"/>
    <n v="45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4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4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45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4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5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45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4"/>
    <n v="45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x v="4"/>
    <n v="45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4"/>
    <n v="4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45"/>
    <n v="53024"/>
    <s v="Toscana"/>
    <x v="69"/>
    <s v="Toscana"/>
    <s v="Livorno"/>
    <x v="0"/>
    <n v="0.29426267088322"/>
    <n v="89.9"/>
    <n v="48.5"/>
    <n v="48.686745118505598"/>
    <n v="2.9329531710828799E-3"/>
    <n v="0.38577706364669201"/>
  </r>
  <r>
    <x v="4"/>
    <n v="45"/>
    <n v="26033"/>
    <s v="Veneto"/>
    <x v="48"/>
    <s v="Veneto"/>
    <s v="Vicenza"/>
    <x v="0"/>
    <n v="0.102482076342895"/>
    <n v="81.099999999999994"/>
    <n v="55.8"/>
    <n v="225.017845987561"/>
    <n v="1.75045696880234E-2"/>
    <n v="9.6042936445381706"/>
  </r>
  <r>
    <x v="4"/>
    <n v="45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4"/>
    <n v="45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x v="4"/>
    <n v="45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4"/>
    <n v="4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4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5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4"/>
    <n v="45"/>
    <n v="28011"/>
    <s v="Veneto"/>
    <x v="21"/>
    <s v="Lombardia"/>
    <s v="CREMONA-MANTOVA"/>
    <x v="1"/>
    <n v="8.4572648449882298E-2"/>
    <n v="81.099999999999994"/>
    <n v="55.8"/>
    <n v="253.273960725563"/>
    <n v="2.0726107372367301E-2"/>
    <n v="9.5223513318278794"/>
  </r>
  <r>
    <x v="4"/>
    <n v="45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4"/>
    <n v="45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45"/>
    <n v="98003"/>
    <s v="Lombardia"/>
    <x v="13"/>
    <s v="Lombardia"/>
    <s v="Milano"/>
    <x v="0"/>
    <n v="6.4815596273608098E-2"/>
    <n v="95.7"/>
    <n v="42.9"/>
    <n v="344.68658027234198"/>
    <n v="1.5823799370230499E-2"/>
    <n v="22.8442137232111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4"/>
    <n v="45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4"/>
    <n v="45"/>
    <n v="37017"/>
    <s v="Emilia-Romagna"/>
    <x v="9"/>
    <s v="Veneto"/>
    <s v="Rovigo"/>
    <x v="1"/>
    <n v="0.11601148607700899"/>
    <n v="81.5"/>
    <n v="51.5"/>
    <n v="195.86648365895701"/>
    <n v="1.63741797818313E-2"/>
    <n v="20.711830709068298"/>
  </r>
  <r>
    <x v="4"/>
    <n v="45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4"/>
    <n v="4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5"/>
    <n v="10025"/>
    <s v="Liguria"/>
    <x v="30"/>
    <s v="Valle d'Aosta"/>
    <s v="Valle d'Aosta/Vallï¿½e d'Aoste"/>
    <x v="1"/>
    <n v="0.301973168835802"/>
    <n v="96.8"/>
    <n v="39.799999999999997"/>
    <n v="105.384785188089"/>
    <n v="5.4113877318887497E-2"/>
    <n v="12.164623585346"/>
  </r>
  <r>
    <x v="4"/>
    <n v="4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45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4"/>
    <n v="45"/>
    <n v="23028"/>
    <s v="Veneto"/>
    <x v="49"/>
    <s v="Lombardia"/>
    <s v="LECCO-MONZA E DELLA BRIANZA"/>
    <x v="1"/>
    <n v="0.12533301575575401"/>
    <n v="81.099999999999994"/>
    <n v="55.8"/>
    <n v="201.12658143863101"/>
    <n v="1.5809289761238798E-2"/>
    <n v="7.2178470516239699"/>
  </r>
  <r>
    <x v="4"/>
    <n v="4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45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4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5"/>
    <n v="45003"/>
    <s v="Toscana"/>
    <x v="35"/>
    <s v="Piemonte"/>
    <s v="Alessandria"/>
    <x v="1"/>
    <n v="0.16888474650743901"/>
    <n v="89.9"/>
    <n v="48.5"/>
    <n v="183.07988656309399"/>
    <n v="2.3340506903109799E-2"/>
    <n v="14.5882697710268"/>
  </r>
  <r>
    <x v="4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5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4"/>
    <n v="4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4"/>
    <n v="45"/>
    <n v="80048"/>
    <s v="Calabria"/>
    <x v="33"/>
    <s v="Basilicata"/>
    <s v="Potenza"/>
    <x v="1"/>
    <n v="0.296246506691144"/>
    <n v="20.8"/>
    <n v="27.8"/>
    <n v="278.03703196818799"/>
    <n v="0.28569964502557599"/>
    <n v="23.871440882967701"/>
  </r>
  <r>
    <x v="4"/>
    <n v="45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4"/>
    <n v="45"/>
    <n v="62024"/>
    <s v="Campania"/>
    <x v="75"/>
    <s v="Molise"/>
    <s v="Campobasso"/>
    <x v="1"/>
    <n v="0.34094638571311803"/>
    <n v="39.6"/>
    <n v="25.5"/>
    <n v="101.567825281696"/>
    <n v="1.6885478832090801E-2"/>
    <n v="12.8724455286356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4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5"/>
    <n v="75012"/>
    <s v="Puglia"/>
    <x v="47"/>
    <s v="Campania"/>
    <s v="Avellino"/>
    <x v="1"/>
    <n v="0.19274432259482799"/>
    <n v="61.4"/>
    <n v="28.6"/>
    <n v="219.70585777972599"/>
    <n v="2.7356152320935401E-2"/>
    <n v="34.489111603970599"/>
  </r>
  <r>
    <x v="4"/>
    <n v="45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45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4"/>
    <n v="4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45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5021"/>
    <s v="Emilia-Romagna"/>
    <x v="37"/>
    <s v="Emilia-Romagna"/>
    <s v="Parma"/>
    <x v="0"/>
    <n v="0.199694477614793"/>
    <n v="81.5"/>
    <n v="51.5"/>
    <n v="111.19880073927401"/>
    <n v="1.00132801175765E-2"/>
    <n v="11.271717563772899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12122"/>
    <s v="Lombardia"/>
    <x v="26"/>
    <s v="Lombardia"/>
    <s v="LECCO-MONZA E DELLA BRIANZA"/>
    <x v="0"/>
    <n v="2.5217838261624999E-2"/>
    <n v="95.7"/>
    <n v="42.9"/>
    <n v="387.93534658244999"/>
    <n v="1.75173269978958E-2"/>
    <n v="26.3256398554513"/>
  </r>
  <r>
    <x v="4"/>
    <n v="45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4"/>
    <n v="45"/>
    <n v="70041"/>
    <s v="Molise"/>
    <x v="80"/>
    <s v="Molise"/>
    <s v="Campobasso"/>
    <x v="0"/>
    <n v="0.47726879264309302"/>
    <n v="28.5"/>
    <n v="27.6"/>
    <n v="28.963475745391101"/>
    <n v="0.18263831536142799"/>
    <n v="5.6995030243106299"/>
  </r>
  <r>
    <x v="4"/>
    <n v="45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45"/>
    <n v="12089"/>
    <s v="Lombardia"/>
    <x v="26"/>
    <s v="Lombardia"/>
    <s v="Bergamo"/>
    <x v="0"/>
    <n v="5.0781268676546198E-2"/>
    <n v="95.7"/>
    <n v="42.9"/>
    <n v="358.500065823066"/>
    <n v="1.6178338853557801E-2"/>
    <n v="24.397823381994399"/>
  </r>
  <r>
    <x v="4"/>
    <n v="45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4"/>
    <n v="45"/>
    <n v="22092"/>
    <s v="Trentino-Alto Adige"/>
    <x v="16"/>
    <s v="Trentino-Alto Adige"/>
    <s v="Bolzano"/>
    <x v="0"/>
    <n v="7.5984532920874495E-2"/>
    <n v="47.5"/>
    <n v="60.4"/>
    <n v="274.222769552871"/>
    <n v="0.14174892253680299"/>
    <n v="12.7000622258196"/>
  </r>
  <r>
    <x v="4"/>
    <n v="45"/>
    <n v="8040"/>
    <s v="Liguria"/>
    <x v="72"/>
    <s v="Liguria"/>
    <s v="Imperia"/>
    <x v="0"/>
    <n v="0.31770002838591499"/>
    <n v="96.8"/>
    <n v="39.799999999999997"/>
    <n v="70.299552515342398"/>
    <n v="1.6964503047775501E-2"/>
    <n v="8.8232226382987609"/>
  </r>
  <r>
    <x v="4"/>
    <n v="45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45"/>
    <n v="108024"/>
    <s v="Lombardia"/>
    <x v="2"/>
    <s v="Lombardia"/>
    <s v="Pavia"/>
    <x v="0"/>
    <n v="6.6872271848752995E-4"/>
    <n v="95.7"/>
    <n v="42.9"/>
    <n v="412.67340126379497"/>
    <n v="1.82243523342808E-2"/>
    <n v="28.920736108366"/>
  </r>
  <r>
    <x v="4"/>
    <n v="4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45"/>
    <n v="13047"/>
    <s v="Lombardia"/>
    <x v="26"/>
    <s v="Lombardia"/>
    <s v="COMO-VARESE"/>
    <x v="0"/>
    <n v="0.15425934301182101"/>
    <n v="95.7"/>
    <n v="42.9"/>
    <n v="235.72066241699801"/>
    <n v="9.8123295646184196E-3"/>
    <n v="17.298940084588001"/>
  </r>
  <r>
    <x v="4"/>
    <n v="45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45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45"/>
    <n v="16221"/>
    <s v="Lombardia"/>
    <x v="24"/>
    <s v="Lombardia"/>
    <s v="Como-Varese"/>
    <x v="0"/>
    <n v="5.7417306757376899E-2"/>
    <n v="95.7"/>
    <n v="42.9"/>
    <n v="347.83106426623999"/>
    <n v="1.54023010135924E-2"/>
    <n v="24.547129913835501"/>
  </r>
  <r>
    <x v="4"/>
    <n v="4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5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4"/>
    <n v="45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4"/>
    <n v="4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4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4"/>
    <n v="4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4"/>
    <n v="45"/>
    <n v="56029"/>
    <s v="Lazio"/>
    <x v="56"/>
    <s v="Umbria"/>
    <s v="Perugia"/>
    <x v="1"/>
    <n v="0.31427771126818099"/>
    <n v="63.9"/>
    <n v="45.2"/>
    <n v="18.811676388083399"/>
    <n v="1.8063135930270399E-3"/>
    <n v="2.7266442398553501"/>
  </r>
  <r>
    <x v="4"/>
    <n v="45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4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5"/>
    <n v="64119"/>
    <s v="Campania"/>
    <x v="76"/>
    <s v="Campania"/>
    <s v="Napoli"/>
    <x v="0"/>
    <n v="0.22027732024844399"/>
    <n v="39.6"/>
    <n v="25.5"/>
    <n v="214.01195317226399"/>
    <n v="3.3912748455292699E-2"/>
    <n v="30.130457789408499"/>
  </r>
  <r>
    <x v="4"/>
    <n v="4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45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45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4"/>
    <n v="45"/>
    <n v="13201"/>
    <s v="Lombardia"/>
    <x v="26"/>
    <s v="Lombardia"/>
    <s v="Como-Varese"/>
    <x v="0"/>
    <n v="1.0706287621741299E-2"/>
    <n v="95.7"/>
    <n v="42.9"/>
    <n v="403.11416669026897"/>
    <n v="1.7956063355197099E-2"/>
    <n v="27.730555958837499"/>
  </r>
  <r>
    <x v="4"/>
    <n v="45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4"/>
    <n v="45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x v="4"/>
    <n v="45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4"/>
    <n v="45"/>
    <n v="28001"/>
    <s v="Veneto"/>
    <x v="21"/>
    <s v="Veneto"/>
    <s v="Belluno"/>
    <x v="0"/>
    <n v="9.0447006016612402E-2"/>
    <n v="81.099999999999994"/>
    <n v="55.8"/>
    <n v="246.26811586612499"/>
    <n v="2.0155094061599099E-2"/>
    <n v="9.09206530610237"/>
  </r>
  <r>
    <x v="4"/>
    <n v="4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4"/>
    <n v="4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45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4"/>
    <n v="45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4"/>
    <n v="45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4"/>
    <n v="45"/>
    <n v="21073"/>
    <s v="Trentino-Alto Adige"/>
    <x v="62"/>
    <s v="Trentino-Alto Adige"/>
    <s v="Trento"/>
    <x v="0"/>
    <n v="9.6974066583829704E-2"/>
    <n v="76.2"/>
    <n v="58.9"/>
    <n v="295.209279234137"/>
    <n v="0.16888889091921899"/>
    <n v="13.327341611446901"/>
  </r>
  <r>
    <x v="4"/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45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4"/>
    <n v="4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45"/>
    <n v="75091"/>
    <s v="Puglia"/>
    <x v="47"/>
    <s v="Puglia"/>
    <s v="Taranto"/>
    <x v="0"/>
    <n v="0.21668122271346699"/>
    <n v="61.4"/>
    <n v="28.6"/>
    <n v="197.97361409774999"/>
    <n v="2.29204814987106E-2"/>
    <n v="30.747992075274698"/>
  </r>
  <r>
    <x v="4"/>
    <n v="45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4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5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12096"/>
    <s v="Lombardia"/>
    <x v="26"/>
    <s v="Lombardia"/>
    <s v="Bergamo"/>
    <x v="0"/>
    <n v="6.8029943068853294E-2"/>
    <n v="95.7"/>
    <n v="42.9"/>
    <n v="337.68189613030302"/>
    <n v="1.50718513421882E-2"/>
    <n v="23.290856771300501"/>
  </r>
  <r>
    <x v="4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5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4"/>
    <n v="4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5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4"/>
    <n v="45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4"/>
    <n v="45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45"/>
    <n v="69095"/>
    <s v="Abruzzo"/>
    <x v="61"/>
    <s v="Abruzzo"/>
    <s v="Pescara"/>
    <x v="0"/>
    <n v="0.31689725681294201"/>
    <n v="42.4"/>
    <n v="43.1"/>
    <n v="39.650376211830803"/>
    <n v="4.6591130342423001E-2"/>
    <n v="5.0581337950198497"/>
  </r>
  <r>
    <x v="4"/>
    <n v="45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4"/>
    <n v="45"/>
    <n v="103072"/>
    <s v="Piemonte"/>
    <x v="84"/>
    <s v="Piemonte"/>
    <s v="Biella"/>
    <x v="0"/>
    <n v="0.25171476856906"/>
    <n v="106.2"/>
    <n v="46.2"/>
    <n v="104.67279252202199"/>
    <n v="1.26800276075241E-2"/>
    <n v="10.8403433501429"/>
  </r>
  <r>
    <x v="4"/>
    <n v="45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4"/>
    <n v="45"/>
    <n v="64066"/>
    <s v="Campania"/>
    <x v="76"/>
    <s v="Puglia"/>
    <s v="Bari"/>
    <x v="1"/>
    <n v="0.27024850705304998"/>
    <n v="39.6"/>
    <n v="25.5"/>
    <n v="165.30229446322301"/>
    <n v="2.57995084416228E-2"/>
    <n v="23.314168767819101"/>
  </r>
  <r>
    <x v="4"/>
    <n v="45"/>
    <n v="22179"/>
    <s v="Trentino-Alto Adige"/>
    <x v="16"/>
    <s v="Trentino-Alto Adige"/>
    <s v="Trento"/>
    <x v="0"/>
    <n v="0.16226344240240101"/>
    <n v="47.5"/>
    <n v="60.4"/>
    <n v="130.02878694092399"/>
    <n v="5.8839697594234998E-2"/>
    <n v="3.5031681683507201"/>
  </r>
  <r>
    <x v="4"/>
    <n v="45"/>
    <n v="98014"/>
    <s v="Lombardia"/>
    <x v="13"/>
    <s v="Lombardia"/>
    <s v="CREMONA-MANTOVA"/>
    <x v="0"/>
    <n v="0.111645214645268"/>
    <n v="95.7"/>
    <n v="42.9"/>
    <n v="289.10501193382902"/>
    <n v="1.3416402338488899E-2"/>
    <n v="19.716581767133"/>
  </r>
  <r>
    <x v="4"/>
    <n v="4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5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4"/>
    <n v="4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5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4"/>
    <n v="45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45"/>
    <n v="75088"/>
    <s v="Puglia"/>
    <x v="47"/>
    <s v="Campania"/>
    <s v="Caserta"/>
    <x v="1"/>
    <n v="0.22253866756496599"/>
    <n v="61.4"/>
    <n v="28.6"/>
    <n v="194.10018870203601"/>
    <n v="2.0941068481055598E-2"/>
    <n v="29.334801765069901"/>
  </r>
  <r>
    <x v="4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5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4"/>
    <n v="45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4"/>
    <n v="4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5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5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4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5"/>
    <n v="30124"/>
    <s v="Friuli Venezia Giulia"/>
    <x v="25"/>
    <s v="Friuli Venezia Giulia"/>
    <s v="Gorizia"/>
    <x v="0"/>
    <n v="0.207914311911161"/>
    <n v="120.8"/>
    <n v="49"/>
    <n v="181.866837938797"/>
    <n v="7.5728656208654002E-2"/>
    <n v="14.9269852826848"/>
  </r>
  <r>
    <x v="4"/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5"/>
    <n v="4007"/>
    <s v="Piemonte"/>
    <x v="19"/>
    <s v="Piemonte"/>
    <s v="Torino"/>
    <x v="0"/>
    <n v="0.20581137325349799"/>
    <n v="106.2"/>
    <n v="46.2"/>
    <n v="150.10691999239401"/>
    <n v="1.70627135692548E-2"/>
    <n v="16.412356497220198"/>
  </r>
  <r>
    <x v="4"/>
    <n v="45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4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5"/>
    <n v="46014"/>
    <s v="Toscana"/>
    <x v="63"/>
    <s v="Toscana"/>
    <s v="Prato"/>
    <x v="0"/>
    <n v="0.24334519851157199"/>
    <n v="89.9"/>
    <n v="48.5"/>
    <n v="89.1274776645852"/>
    <n v="1.02517327216608E-2"/>
    <n v="9.3637612430322008"/>
  </r>
  <r>
    <x v="4"/>
    <n v="45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45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45"/>
    <n v="13109"/>
    <s v="Lombardia"/>
    <x v="26"/>
    <s v="Lombardia"/>
    <s v="COMO-VARESE"/>
    <x v="0"/>
    <n v="4.4615908138525798E-2"/>
    <n v="95.7"/>
    <n v="42.9"/>
    <n v="363.938447913895"/>
    <n v="1.6101834344226001E-2"/>
    <n v="25.1910546398455"/>
  </r>
  <r>
    <x v="4"/>
    <n v="4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5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4"/>
    <n v="45"/>
    <n v="3141"/>
    <s v="Piemonte"/>
    <x v="74"/>
    <s v="Piemonte"/>
    <s v="Torino"/>
    <x v="0"/>
    <n v="0.20153582045963001"/>
    <n v="106.2"/>
    <n v="46.2"/>
    <n v="155.29084723283501"/>
    <n v="1.7991124737393501E-2"/>
    <n v="16.7929268150708"/>
  </r>
  <r>
    <x v="4"/>
    <n v="45"/>
    <n v="12134"/>
    <s v="Lombardia"/>
    <x v="26"/>
    <s v="Piemonte"/>
    <s v="Alessandria"/>
    <x v="1"/>
    <n v="6.3987737469011596E-2"/>
    <n v="95.7"/>
    <n v="42.9"/>
    <n v="342.37701889007599"/>
    <n v="1.5280490408890301E-2"/>
    <n v="23.585450025374399"/>
  </r>
  <r>
    <x v="4"/>
    <n v="45"/>
    <n v="71005"/>
    <s v="Puglia"/>
    <x v="27"/>
    <s v="Campania"/>
    <s v="Avellino"/>
    <x v="1"/>
    <n v="0.304951490396417"/>
    <n v="61.4"/>
    <n v="28.6"/>
    <n v="116.64466169265"/>
    <n v="2.43209291932861E-2"/>
    <n v="20.271171171264601"/>
  </r>
  <r>
    <x v="4"/>
    <n v="45"/>
    <n v="37032"/>
    <s v="Emilia-Romagna"/>
    <x v="9"/>
    <s v="Veneto"/>
    <s v="Padova"/>
    <x v="1"/>
    <n v="3.1689291300599699E-2"/>
    <n v="81.5"/>
    <n v="51.5"/>
    <n v="282.47215344132297"/>
    <n v="2.35622182767917E-2"/>
    <n v="30.0488019609028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5"/>
    <n v="108026"/>
    <s v="Lombardia"/>
    <x v="2"/>
    <s v="Lombardia"/>
    <s v="COMO-VARESE"/>
    <x v="0"/>
    <n v="0"/>
    <n v="95.7"/>
    <n v="42.9"/>
    <n v="425.52229496453401"/>
    <n v="1.8930650627099199E-2"/>
    <n v="29.603692723442698"/>
  </r>
  <r>
    <x v="4"/>
    <n v="45"/>
    <n v="48001"/>
    <s v="Toscana"/>
    <x v="41"/>
    <s v="Emilia-Romagna"/>
    <s v="Modena"/>
    <x v="1"/>
    <n v="0.12897135523778999"/>
    <n v="89.9"/>
    <n v="48.5"/>
    <n v="234.563823899825"/>
    <n v="2.9881953389259499E-2"/>
    <n v="17.039718550521901"/>
  </r>
  <r>
    <x v="4"/>
    <n v="45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4"/>
    <n v="45"/>
    <n v="102031"/>
    <s v="Calabria"/>
    <x v="29"/>
    <s v="Campania"/>
    <s v="Salerno"/>
    <x v="1"/>
    <n v="0.26351089788114301"/>
    <n v="20.8"/>
    <n v="27.8"/>
    <n v="267.432937149282"/>
    <n v="0.242712993936645"/>
    <n v="30.231959996720601"/>
  </r>
  <r>
    <x v="4"/>
    <n v="45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45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4062"/>
    <s v="Piemonte"/>
    <x v="19"/>
    <s v="Lombardia"/>
    <s v="Milano"/>
    <x v="1"/>
    <n v="0.120068337408751"/>
    <n v="106.2"/>
    <n v="46.2"/>
    <n v="237.29823619456999"/>
    <n v="2.7588550244109201E-2"/>
    <n v="26.6650793383874"/>
  </r>
  <r>
    <x v="4"/>
    <n v="4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45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45"/>
    <n v="57042"/>
    <s v="Lazio"/>
    <x v="81"/>
    <s v="Lazio"/>
    <s v="Rieti"/>
    <x v="0"/>
    <n v="0.27675686828216001"/>
    <n v="63.9"/>
    <n v="45.2"/>
    <n v="61.119400111325298"/>
    <n v="8.6707666079075801E-3"/>
    <n v="6.6075459604225104"/>
  </r>
  <r>
    <x v="4"/>
    <n v="45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4"/>
    <n v="45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4"/>
    <n v="45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5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4"/>
    <n v="45"/>
    <n v="64034"/>
    <s v="Campania"/>
    <x v="76"/>
    <s v="Campania"/>
    <s v="Benevento"/>
    <x v="0"/>
    <n v="0.187340930939387"/>
    <n v="39.6"/>
    <n v="25.5"/>
    <n v="243.12160148206701"/>
    <n v="3.8924796700823799E-2"/>
    <n v="35.280986042177702"/>
  </r>
  <r>
    <x v="4"/>
    <n v="45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4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4"/>
    <n v="4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45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4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45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4"/>
    <n v="45"/>
    <n v="75006"/>
    <s v="Puglia"/>
    <x v="47"/>
    <s v="Campania"/>
    <s v="Benevento"/>
    <x v="1"/>
    <n v="0.18071350023250199"/>
    <n v="61.4"/>
    <n v="28.6"/>
    <n v="228.961851891284"/>
    <n v="2.9849387787160099E-2"/>
    <n v="36.812498609410497"/>
  </r>
  <r>
    <x v="4"/>
    <n v="45"/>
    <n v="79146"/>
    <s v="Calabria"/>
    <x v="39"/>
    <s v="Calabria"/>
    <s v="Reggio di Calabria"/>
    <x v="0"/>
    <n v="0.256747212231764"/>
    <n v="20.8"/>
    <n v="27.8"/>
    <n v="221.297560070446"/>
    <n v="0.180845237282659"/>
    <n v="32.982401148101502"/>
  </r>
  <r>
    <x v="4"/>
    <n v="45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4"/>
    <n v="4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5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45"/>
    <n v="96018"/>
    <s v="Piemonte"/>
    <x v="32"/>
    <s v="Lombardia"/>
    <s v="Milano"/>
    <x v="1"/>
    <n v="0.160021716287365"/>
    <n v="106.2"/>
    <n v="46.2"/>
    <n v="196.69882428744901"/>
    <n v="2.2597874926802701E-2"/>
    <n v="21.866075980939499"/>
  </r>
  <r>
    <x v="4"/>
    <n v="45"/>
    <n v="27043"/>
    <s v="Veneto"/>
    <x v="50"/>
    <s v="Veneto"/>
    <s v="Venezia"/>
    <x v="0"/>
    <n v="6.44903442002394E-2"/>
    <n v="81.099999999999994"/>
    <n v="55.8"/>
    <n v="279.69810641398902"/>
    <n v="2.2341084745582E-2"/>
    <n v="10.3450629305874"/>
  </r>
  <r>
    <x v="4"/>
    <n v="45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4"/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5"/>
    <n v="64023"/>
    <s v="Campania"/>
    <x v="76"/>
    <s v="Campania"/>
    <s v="Avellino"/>
    <x v="0"/>
    <n v="0.25895364456743503"/>
    <n v="39.6"/>
    <n v="25.5"/>
    <n v="176.55657936133599"/>
    <n v="2.76762470075427E-2"/>
    <n v="24.8037784349475"/>
  </r>
  <r>
    <x v="4"/>
    <n v="45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4"/>
    <n v="45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4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5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4"/>
    <n v="45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x v="4"/>
    <n v="4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5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4"/>
    <n v="45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4081"/>
    <s v="Piemonte"/>
    <x v="19"/>
    <s v="Piemonte"/>
    <s v="Asti"/>
    <x v="0"/>
    <n v="0.163925752183567"/>
    <n v="106.2"/>
    <n v="46.2"/>
    <n v="193.28249142146601"/>
    <n v="2.2065382120296101E-2"/>
    <n v="21.257954611997299"/>
  </r>
  <r>
    <x v="4"/>
    <n v="45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45"/>
    <n v="12106"/>
    <s v="Lombardia"/>
    <x v="26"/>
    <s v="Lombardia"/>
    <s v="Milano"/>
    <x v="0"/>
    <n v="7.1778770781413898E-2"/>
    <n v="95.7"/>
    <n v="42.9"/>
    <n v="334.72366836535599"/>
    <n v="1.5180774165024301E-2"/>
    <n v="22.735972892037001"/>
  </r>
  <r>
    <x v="4"/>
    <n v="4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45"/>
    <n v="28046"/>
    <s v="Veneto"/>
    <x v="21"/>
    <s v="Veneto"/>
    <s v="Treviso"/>
    <x v="0"/>
    <n v="8.0702540805235895E-2"/>
    <n v="81.099999999999994"/>
    <n v="55.8"/>
    <n v="262.63569053682301"/>
    <n v="2.1601943575920299E-2"/>
    <n v="8.7579548584434903"/>
  </r>
  <r>
    <x v="4"/>
    <n v="4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5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4"/>
    <n v="4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5"/>
    <n v="50037"/>
    <s v="Toscana"/>
    <x v="60"/>
    <s v="Lombardia"/>
    <s v="CREMONA-MANTOVA"/>
    <x v="1"/>
    <n v="8.8685611985331494E-2"/>
    <n v="89.9"/>
    <n v="48.5"/>
    <n v="274.72839224679899"/>
    <n v="3.4090428618895198E-2"/>
    <n v="21.922324703763199"/>
  </r>
  <r>
    <x v="4"/>
    <n v="4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5"/>
    <n v="73020"/>
    <s v="Puglia"/>
    <x v="1"/>
    <s v="Campania"/>
    <s v="Salerno"/>
    <x v="1"/>
    <n v="0.215466503280176"/>
    <n v="61.4"/>
    <n v="28.6"/>
    <n v="238.17373227999599"/>
    <n v="7.0325677622389504E-2"/>
    <n v="29.6665824839619"/>
  </r>
  <r>
    <x v="4"/>
    <n v="4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45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4"/>
    <n v="45"/>
    <n v="96029"/>
    <s v="Piemonte"/>
    <x v="32"/>
    <s v="Emilia-Romagna"/>
    <s v="Piacenza"/>
    <x v="1"/>
    <n v="0.17850541111009199"/>
    <n v="106.2"/>
    <n v="46.2"/>
    <n v="178.461793106063"/>
    <n v="2.0539857881865301E-2"/>
    <n v="19.5585161897028"/>
  </r>
  <r>
    <x v="4"/>
    <n v="45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78137"/>
    <s v="Calabria"/>
    <x v="22"/>
    <s v="Campania"/>
    <s v="Napoli"/>
    <x v="1"/>
    <n v="0.33138696555668701"/>
    <n v="20.8"/>
    <n v="27.8"/>
    <n v="66.322971968451199"/>
    <n v="2.4389957522935699E-2"/>
    <n v="17.762446329653901"/>
  </r>
  <r>
    <x v="4"/>
    <n v="45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4"/>
    <n v="45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4"/>
    <n v="4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45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4"/>
    <n v="4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5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4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5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45"/>
    <n v="61007"/>
    <s v="Campania"/>
    <x v="40"/>
    <s v="Campania"/>
    <s v="Benevento"/>
    <x v="0"/>
    <n v="0.227101645954085"/>
    <n v="39.6"/>
    <n v="25.5"/>
    <n v="204.59954883192901"/>
    <n v="3.1867681594547899E-2"/>
    <n v="29.6985282905076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4"/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5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45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4"/>
    <n v="45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4"/>
    <n v="45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4"/>
    <n v="4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5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4"/>
    <n v="45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4"/>
    <n v="45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4"/>
    <n v="45"/>
    <n v="5048"/>
    <s v="Piemonte"/>
    <x v="83"/>
    <s v="Lombardia"/>
    <s v="Milano"/>
    <x v="1"/>
    <n v="0.161624497302015"/>
    <n v="106.2"/>
    <n v="46.2"/>
    <n v="195.66461789276801"/>
    <n v="2.2401063025857901E-2"/>
    <n v="21.5321877279174"/>
  </r>
  <r>
    <x v="4"/>
    <n v="45"/>
    <n v="15014"/>
    <s v="Lombardia"/>
    <x v="13"/>
    <s v="Lombardia"/>
    <s v="CREMONA-MANTOVA"/>
    <x v="0"/>
    <n v="0"/>
    <n v="95.7"/>
    <n v="42.9"/>
    <n v="439.29477678762402"/>
    <n v="1.9715881749179501E-2"/>
    <n v="30.643265706378301"/>
  </r>
  <r>
    <x v="4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45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4"/>
    <n v="45"/>
    <n v="49007"/>
    <s v="Toscana"/>
    <x v="68"/>
    <s v="Toscana"/>
    <s v="Massa-Carrara"/>
    <x v="0"/>
    <n v="0.240931374601526"/>
    <n v="89.9"/>
    <n v="48.5"/>
    <n v="110.66105021636299"/>
    <n v="1.35738883904182E-2"/>
    <n v="5.6139745411095996"/>
  </r>
  <r>
    <x v="4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5"/>
    <n v="98018"/>
    <s v="Lombardia"/>
    <x v="13"/>
    <s v="Lombardia"/>
    <s v="Milano"/>
    <x v="0"/>
    <n v="4.5214393992261001E-2"/>
    <n v="95.7"/>
    <n v="42.9"/>
    <n v="366.81396928749001"/>
    <n v="1.6761404215284902E-2"/>
    <n v="24.412860648183699"/>
  </r>
  <r>
    <x v="4"/>
    <n v="4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5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4"/>
    <n v="45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4"/>
    <n v="45"/>
    <n v="37060"/>
    <s v="Emilia-Romagna"/>
    <x v="9"/>
    <s v="Emilia-Romagna"/>
    <s v="Reggio nell'Emilia"/>
    <x v="0"/>
    <n v="5.8984816853850597E-2"/>
    <n v="81.5"/>
    <n v="51.5"/>
    <n v="253.261103619599"/>
    <n v="2.1212770929230899E-2"/>
    <n v="27.3033915108368"/>
  </r>
  <r>
    <x v="4"/>
    <n v="45"/>
    <n v="58088"/>
    <s v="Lazio"/>
    <x v="0"/>
    <s v="Lazio"/>
    <s v="Latina"/>
    <x v="0"/>
    <n v="8.3991022060734402E-2"/>
    <n v="63.9"/>
    <n v="45.2"/>
    <n v="262.29104271404799"/>
    <n v="3.6000924418303902E-2"/>
    <n v="29.0545096720648"/>
  </r>
  <r>
    <x v="4"/>
    <n v="45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4"/>
    <n v="45"/>
    <n v="73007"/>
    <s v="Puglia"/>
    <x v="1"/>
    <s v="Campania"/>
    <s v="Salerno"/>
    <x v="1"/>
    <n v="0.25694865436668002"/>
    <n v="61.4"/>
    <n v="28.6"/>
    <n v="198.82763021631601"/>
    <n v="6.0141166208012901E-2"/>
    <n v="23.158637376953099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5"/>
    <n v="19097"/>
    <s v="Lombardia"/>
    <x v="5"/>
    <s v="Emilia-Romagna"/>
    <s v="Parma"/>
    <x v="1"/>
    <n v="9.5347063835470605E-2"/>
    <n v="95.7"/>
    <n v="42.9"/>
    <n v="304.86748067438498"/>
    <n v="1.38177801953491E-2"/>
    <n v="21.585699354337699"/>
  </r>
  <r>
    <x v="4"/>
    <n v="4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45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5"/>
    <n v="70050"/>
    <s v="Molise"/>
    <x v="80"/>
    <s v="Molise"/>
    <s v="Campobasso"/>
    <x v="0"/>
    <n v="0.52718552211823699"/>
    <n v="28.5"/>
    <n v="27.6"/>
    <n v="17.915257099127501"/>
    <n v="0.25812153884844602"/>
    <n v="4.1978500549769002"/>
  </r>
  <r>
    <x v="4"/>
    <n v="45"/>
    <n v="98008"/>
    <s v="Lombardia"/>
    <x v="13"/>
    <s v="Lombardia"/>
    <s v="COMO-VARESE"/>
    <x v="0"/>
    <n v="5.0361469973866202E-2"/>
    <n v="95.7"/>
    <n v="42.9"/>
    <n v="361.419688272239"/>
    <n v="1.6543670398768501E-2"/>
    <n v="23.906450645919001"/>
  </r>
  <r>
    <x v="4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5"/>
    <n v="11002"/>
    <s v="Liguria"/>
    <x v="58"/>
    <s v="Toscana"/>
    <s v="Lucca"/>
    <x v="1"/>
    <n v="0.34250537789284002"/>
    <n v="96.8"/>
    <n v="39.799999999999997"/>
    <n v="46.361077524361903"/>
    <n v="2.3568645346532299E-2"/>
    <n v="7.1993866639941597"/>
  </r>
  <r>
    <x v="4"/>
    <n v="45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4"/>
    <n v="4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45"/>
    <n v="6158"/>
    <s v="Piemonte"/>
    <x v="43"/>
    <s v="Emilia-Romagna"/>
    <s v="Parma"/>
    <x v="1"/>
    <n v="0.22430654677921799"/>
    <n v="106.2"/>
    <n v="46.2"/>
    <n v="130.51413888187"/>
    <n v="1.46974127249645E-2"/>
    <n v="14.372076546566699"/>
  </r>
  <r>
    <x v="4"/>
    <n v="45"/>
    <n v="30103"/>
    <s v="Friuli Venezia Giulia"/>
    <x v="25"/>
    <s v="Friuli Venezia Giulia"/>
    <s v="Pordenone"/>
    <x v="0"/>
    <n v="0.22520949414881999"/>
    <n v="120.8"/>
    <n v="49"/>
    <n v="155.682852793791"/>
    <n v="6.2218991703245102E-2"/>
    <n v="12.965360579557901"/>
  </r>
  <r>
    <x v="4"/>
    <n v="45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4"/>
    <n v="4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5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4"/>
    <n v="45"/>
    <n v="17057"/>
    <s v="Lombardia"/>
    <x v="15"/>
    <s v="Lombardia"/>
    <s v="Milano"/>
    <x v="0"/>
    <n v="8.7168417325930295E-2"/>
    <n v="95.7"/>
    <n v="42.9"/>
    <n v="309.48282286072998"/>
    <n v="1.39419465953827E-2"/>
    <n v="23.297092209737901"/>
  </r>
  <r>
    <x v="4"/>
    <n v="45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4"/>
    <n v="45"/>
    <n v="17032"/>
    <s v="Lombardia"/>
    <x v="15"/>
    <s v="Emilia-Romagna"/>
    <s v="Parma"/>
    <x v="1"/>
    <n v="0.13493760342431901"/>
    <n v="95.7"/>
    <n v="42.9"/>
    <n v="255.63581065522399"/>
    <n v="1.16870301895927E-2"/>
    <n v="19.4605817666215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5"/>
    <n v="63081"/>
    <s v="Campania"/>
    <x v="42"/>
    <s v="Campania"/>
    <s v="Avellino"/>
    <x v="0"/>
    <n v="0.16442347442028299"/>
    <n v="39.6"/>
    <n v="25.5"/>
    <n v="261.44262499862202"/>
    <n v="4.12429112109549E-2"/>
    <n v="39.126641754234797"/>
  </r>
  <r>
    <x v="4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5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45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4"/>
    <n v="45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4"/>
    <n v="45"/>
    <n v="64107"/>
    <s v="Campania"/>
    <x v="76"/>
    <s v="Campania"/>
    <s v="Caserta"/>
    <x v="0"/>
    <n v="0.24582460745734799"/>
    <n v="39.6"/>
    <n v="25.5"/>
    <n v="191.130736713772"/>
    <n v="3.0475566141039301E-2"/>
    <n v="26.2845632555509"/>
  </r>
  <r>
    <x v="4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4"/>
    <n v="45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4"/>
    <n v="45"/>
    <n v="24025"/>
    <s v="Veneto"/>
    <x v="59"/>
    <s v="Veneto"/>
    <s v="Padova"/>
    <x v="0"/>
    <n v="0.106576800414909"/>
    <n v="81.099999999999994"/>
    <n v="55.8"/>
    <n v="229.73357994816899"/>
    <n v="1.9109969753347798E-2"/>
    <n v="7.3547441071247599"/>
  </r>
  <r>
    <x v="4"/>
    <n v="45"/>
    <n v="28033"/>
    <s v="Veneto"/>
    <x v="21"/>
    <s v="Veneto"/>
    <s v="Treviso"/>
    <x v="0"/>
    <n v="8.5511590750693006E-2"/>
    <n v="81.099999999999994"/>
    <n v="55.8"/>
    <n v="250.76172734164399"/>
    <n v="1.9646009104007801E-2"/>
    <n v="9.6170412588628196"/>
  </r>
  <r>
    <x v="4"/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5"/>
    <n v="4018"/>
    <s v="Piemonte"/>
    <x v="19"/>
    <s v="Piemonte"/>
    <s v="Torino"/>
    <x v="0"/>
    <n v="0.18428533059208399"/>
    <n v="106.2"/>
    <n v="46.2"/>
    <n v="172.522080881059"/>
    <n v="1.9620781011844501E-2"/>
    <n v="18.846411475815898"/>
  </r>
  <r>
    <x v="4"/>
    <n v="45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5"/>
    <n v="35008"/>
    <s v="Emilia-Romagna"/>
    <x v="37"/>
    <s v="Emilia-Romagna"/>
    <s v="Modena"/>
    <x v="0"/>
    <n v="0.11967129910705"/>
    <n v="81.5"/>
    <n v="51.5"/>
    <n v="191.320055592682"/>
    <n v="1.6972866346365401E-2"/>
    <n v="20.650274142350799"/>
  </r>
  <r>
    <x v="4"/>
    <n v="4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45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4"/>
    <n v="4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45"/>
    <n v="98010"/>
    <s v="Lombardia"/>
    <x v="13"/>
    <s v="Piemonte"/>
    <s v="Torino"/>
    <x v="1"/>
    <n v="8.0893100542043198E-2"/>
    <n v="95.7"/>
    <n v="42.9"/>
    <n v="324.15266824621699"/>
    <n v="1.5020558531405E-2"/>
    <n v="22.1210450426886"/>
  </r>
  <r>
    <x v="4"/>
    <n v="45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45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5"/>
    <n v="7049"/>
    <s v="Valle d'Aosta"/>
    <x v="6"/>
    <s v="Valle d'Aosta"/>
    <s v="Valle d'Aosta/Vallï¿½e d'Aoste"/>
    <x v="0"/>
    <n v="0.26246375196173"/>
    <n v="45.8"/>
    <n v="54.9"/>
    <n v="19.8203747905741"/>
    <n v="3.0988991601798199E-2"/>
    <n v="1.9183661504671501"/>
  </r>
  <r>
    <x v="4"/>
    <n v="45"/>
    <n v="12071"/>
    <s v="Lombardia"/>
    <x v="26"/>
    <s v="Lombardia"/>
    <s v="COMO-VARESE"/>
    <x v="0"/>
    <n v="6.7415430898516399E-2"/>
    <n v="95.7"/>
    <n v="42.9"/>
    <n v="339.89559362722599"/>
    <n v="1.54182040590264E-2"/>
    <n v="23.031273840543701"/>
  </r>
  <r>
    <x v="4"/>
    <n v="4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45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45"/>
    <n v="11004"/>
    <s v="Liguria"/>
    <x v="58"/>
    <s v="Liguria"/>
    <s v="La Spezia"/>
    <x v="0"/>
    <n v="0.34648938291946502"/>
    <n v="96.8"/>
    <n v="39.799999999999997"/>
    <n v="41.439940245186897"/>
    <n v="2.0817987383466099E-2"/>
    <n v="6.5441360830663502"/>
  </r>
  <r>
    <x v="4"/>
    <n v="4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5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45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4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5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4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5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4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4"/>
    <n v="4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5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x v="4"/>
    <n v="45"/>
    <n v="29045"/>
    <s v="Veneto"/>
    <x v="31"/>
    <s v="Veneto"/>
    <s v="Rovigo"/>
    <x v="0"/>
    <n v="0.182568353345162"/>
    <n v="81.099999999999994"/>
    <n v="55.8"/>
    <n v="124.17077122580299"/>
    <n v="1.0795237656818699E-2"/>
    <n v="5.1958067682139397"/>
  </r>
  <r>
    <x v="4"/>
    <n v="45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45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4"/>
    <n v="45"/>
    <n v="63087"/>
    <s v="Campania"/>
    <x v="42"/>
    <s v="Campania"/>
    <s v="Benevento"/>
    <x v="0"/>
    <n v="0.18790646535351399"/>
    <n v="39.6"/>
    <n v="25.5"/>
    <n v="241.53252069397399"/>
    <n v="3.6972618047518002E-2"/>
    <n v="35.133670868114599"/>
  </r>
  <r>
    <x v="4"/>
    <n v="45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4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5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4"/>
    <n v="45"/>
    <n v="26011"/>
    <s v="Veneto"/>
    <x v="48"/>
    <s v="Trentino-Alto Adige"/>
    <s v="Trento"/>
    <x v="1"/>
    <n v="0.12520111904511"/>
    <n v="81.099999999999994"/>
    <n v="55.8"/>
    <n v="206.34217346864801"/>
    <n v="1.7167589032872601E-2"/>
    <n v="6.2496834700899599"/>
  </r>
  <r>
    <x v="4"/>
    <n v="4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5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5"/>
    <n v="1086"/>
    <s v="Piemonte"/>
    <x v="3"/>
    <s v="Piemonte"/>
    <s v="Verbano-Cusio-Ossola"/>
    <x v="0"/>
    <n v="0.121839426858811"/>
    <n v="106.2"/>
    <n v="46.2"/>
    <n v="235.240025146742"/>
    <n v="2.6972857097903698E-2"/>
    <n v="26.446641255741898"/>
  </r>
  <r>
    <x v="4"/>
    <n v="4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4"/>
    <n v="45"/>
    <n v="16239"/>
    <s v="Lombardia"/>
    <x v="24"/>
    <s v="Lombardia"/>
    <s v="Brescia"/>
    <x v="0"/>
    <n v="1.48131723823636E-2"/>
    <n v="95.7"/>
    <n v="42.9"/>
    <n v="395.19059442480699"/>
    <n v="1.7483574976770899E-2"/>
    <n v="28.1396603372302"/>
  </r>
  <r>
    <x v="4"/>
    <n v="45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4"/>
    <n v="45"/>
    <n v="4037"/>
    <s v="Piemonte"/>
    <x v="19"/>
    <s v="Piemonte"/>
    <s v="Cuneo"/>
    <x v="0"/>
    <n v="0.13574416779743101"/>
    <n v="106.2"/>
    <n v="46.2"/>
    <n v="221.36656380064201"/>
    <n v="2.5514406799035098E-2"/>
    <n v="24.762907796898499"/>
  </r>
  <r>
    <x v="4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5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4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5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4"/>
    <n v="4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4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45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4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5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45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5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45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4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5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4"/>
    <n v="4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45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4"/>
    <n v="45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4"/>
    <n v="45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4"/>
    <n v="45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4"/>
    <n v="45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45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4"/>
    <n v="45"/>
    <n v="22163"/>
    <s v="Trentino-Alto Adige"/>
    <x v="16"/>
    <s v="Trentino-Alto Adige"/>
    <s v="Bolzano"/>
    <x v="0"/>
    <n v="0.13321720777157101"/>
    <n v="47.5"/>
    <n v="60.4"/>
    <n v="189.09656757769599"/>
    <n v="0.100381545826581"/>
    <n v="6.4161435238234601"/>
  </r>
  <r>
    <x v="4"/>
    <n v="4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5"/>
    <n v="70068"/>
    <s v="Molise"/>
    <x v="80"/>
    <s v="Molise"/>
    <s v="Campobasso"/>
    <x v="0"/>
    <n v="0.50165554115181499"/>
    <n v="28.5"/>
    <n v="27.6"/>
    <n v="16.469215356045702"/>
    <n v="0.203836485512701"/>
    <n v="3.9804507704470402"/>
  </r>
  <r>
    <x v="4"/>
    <n v="4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45"/>
    <n v="78154"/>
    <s v="Calabria"/>
    <x v="22"/>
    <s v="Calabria"/>
    <s v="Catanzaro"/>
    <x v="0"/>
    <n v="0.31086054508010602"/>
    <n v="20.8"/>
    <n v="27.8"/>
    <n v="96.208968021894904"/>
    <n v="3.4649580352724099E-2"/>
    <n v="19.387755985298199"/>
  </r>
  <r>
    <x v="4"/>
    <n v="45"/>
    <n v="28001"/>
    <s v="Veneto"/>
    <x v="21"/>
    <s v="Emilia-Romagna"/>
    <s v="Ferrara"/>
    <x v="1"/>
    <n v="9.0447006016612402E-2"/>
    <n v="81.099999999999994"/>
    <n v="55.8"/>
    <n v="246.26811586612499"/>
    <n v="2.0155094061599099E-2"/>
    <n v="9.09206530610237"/>
  </r>
  <r>
    <x v="4"/>
    <n v="45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4"/>
    <n v="45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4"/>
    <n v="45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4"/>
    <n v="45"/>
    <n v="27008"/>
    <s v="Veneto"/>
    <x v="50"/>
    <s v="Friuli Venezia Giulia"/>
    <s v="Udine"/>
    <x v="1"/>
    <n v="0.13687747460095301"/>
    <n v="81.099999999999994"/>
    <n v="55.8"/>
    <n v="182.812257662631"/>
    <n v="1.38472516218175E-2"/>
    <n v="7.3142157073246103"/>
  </r>
  <r>
    <x v="4"/>
    <n v="4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5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45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4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5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4"/>
    <n v="45"/>
    <n v="40046"/>
    <s v="Emilia-Romagna"/>
    <x v="44"/>
    <s v="Toscana"/>
    <s v="Arezzo"/>
    <x v="1"/>
    <n v="0.19543282437357401"/>
    <n v="81.5"/>
    <n v="51.5"/>
    <n v="119.772813725582"/>
    <n v="9.7974131296859595E-3"/>
    <n v="10.6424845225929"/>
  </r>
  <r>
    <x v="4"/>
    <n v="45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x v="4"/>
    <n v="45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4"/>
    <n v="45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4"/>
    <n v="45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4"/>
    <n v="4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45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4"/>
    <n v="45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x v="4"/>
    <n v="45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4"/>
    <n v="45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x v="4"/>
    <n v="45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45"/>
    <n v="26029"/>
    <s v="Veneto"/>
    <x v="48"/>
    <s v="Veneto"/>
    <s v="Treviso"/>
    <x v="0"/>
    <n v="0.101380056438098"/>
    <n v="81.099999999999994"/>
    <n v="55.8"/>
    <n v="237.76543028113201"/>
    <n v="1.94581726671955E-2"/>
    <n v="7.2706219065618898"/>
  </r>
  <r>
    <x v="4"/>
    <n v="45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4"/>
    <n v="45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4"/>
    <n v="45"/>
    <n v="46010"/>
    <s v="Toscana"/>
    <x v="63"/>
    <s v="Toscana"/>
    <s v="Lucca"/>
    <x v="0"/>
    <n v="0.255538629804821"/>
    <n v="89.9"/>
    <n v="48.5"/>
    <n v="75.537938742802993"/>
    <n v="8.4956052224135995E-3"/>
    <n v="8.1455975786327706"/>
  </r>
  <r>
    <x v="4"/>
    <n v="45"/>
    <n v="62052"/>
    <s v="Campania"/>
    <x v="75"/>
    <s v="Campania"/>
    <s v="Avellino"/>
    <x v="0"/>
    <n v="0.27402830552138502"/>
    <n v="39.6"/>
    <n v="25.5"/>
    <n v="165.550708435025"/>
    <n v="2.6858371714433001E-2"/>
    <n v="22.145409366885499"/>
  </r>
  <r>
    <x v="4"/>
    <n v="45"/>
    <n v="17097"/>
    <s v="Lombardia"/>
    <x v="15"/>
    <s v="Veneto"/>
    <s v="Verona"/>
    <x v="1"/>
    <n v="7.7184708333829302E-2"/>
    <n v="95.7"/>
    <n v="42.9"/>
    <n v="321.76653807570801"/>
    <n v="1.4485049579416501E-2"/>
    <n v="23.8653166574179"/>
  </r>
  <r>
    <x v="4"/>
    <n v="4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45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x v="4"/>
    <n v="4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5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45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x v="4"/>
    <n v="4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4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45"/>
    <n v="64108"/>
    <s v="Campania"/>
    <x v="76"/>
    <s v="Campania"/>
    <s v="Avellino"/>
    <x v="0"/>
    <n v="0.29362931309816798"/>
    <n v="39.6"/>
    <n v="25.5"/>
    <n v="140.21917369802799"/>
    <n v="2.2028268964144299E-2"/>
    <n v="20.676578962237301"/>
  </r>
  <r>
    <x v="4"/>
    <n v="45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x v="4"/>
    <n v="45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4"/>
    <n v="4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45"/>
    <n v="93021"/>
    <s v="Friuli Venezia Giulia"/>
    <x v="67"/>
    <s v="Veneto"/>
    <s v="Venezia"/>
    <x v="1"/>
    <n v="0.20791996246596001"/>
    <n v="120.8"/>
    <n v="49"/>
    <n v="162.69047943581199"/>
    <n v="5.9697734636386203E-2"/>
    <n v="16.763836437540601"/>
  </r>
  <r>
    <x v="4"/>
    <n v="4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5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4"/>
    <n v="45"/>
    <n v="68014"/>
    <s v="Abruzzo"/>
    <x v="54"/>
    <s v="Lazio"/>
    <s v="Roma"/>
    <x v="1"/>
    <n v="0.29403019156002003"/>
    <n v="42.4"/>
    <n v="43.1"/>
    <n v="73.918051587800704"/>
    <n v="4.8516876522108898E-2"/>
    <n v="5.0118359865312998"/>
  </r>
  <r>
    <x v="4"/>
    <n v="45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4"/>
    <n v="45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45"/>
    <n v="11031"/>
    <s v="Liguria"/>
    <x v="58"/>
    <s v="Toscana"/>
    <s v="Firenze"/>
    <x v="1"/>
    <n v="0.34312301979277898"/>
    <n v="96.8"/>
    <n v="39.799999999999997"/>
    <n v="45.569138314127997"/>
    <n v="2.3129805340694701E-2"/>
    <n v="7.1026103810074801"/>
  </r>
  <r>
    <x v="4"/>
    <n v="45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4"/>
    <n v="45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4"/>
    <n v="45"/>
    <n v="4128"/>
    <s v="Piemonte"/>
    <x v="19"/>
    <s v="Piemonte"/>
    <s v="Torino"/>
    <x v="0"/>
    <n v="0.15266210882992101"/>
    <n v="106.2"/>
    <n v="46.2"/>
    <n v="204.23211297285499"/>
    <n v="2.42576199524197E-2"/>
    <n v="22.8635790789792"/>
  </r>
  <r>
    <x v="4"/>
    <n v="45"/>
    <n v="30122"/>
    <s v="Friuli Venezia Giulia"/>
    <x v="25"/>
    <s v="Friuli Venezia Giulia"/>
    <s v="Trieste"/>
    <x v="0"/>
    <n v="0.22291978662396"/>
    <n v="120.8"/>
    <n v="49"/>
    <n v="159.943370566102"/>
    <n v="6.4730449746713395E-2"/>
    <n v="13.1590301131434"/>
  </r>
  <r>
    <x v="4"/>
    <n v="45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4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45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4"/>
    <n v="4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45"/>
    <n v="59005"/>
    <s v="Lazio"/>
    <x v="45"/>
    <s v="Umbria"/>
    <s v="Terni"/>
    <x v="1"/>
    <n v="0.14362165581184"/>
    <n v="63.9"/>
    <n v="45.2"/>
    <n v="179.505024342659"/>
    <n v="2.5488413712854301E-2"/>
    <n v="26.6670043088467"/>
  </r>
  <r>
    <x v="4"/>
    <n v="45"/>
    <n v="78067"/>
    <s v="Calabria"/>
    <x v="22"/>
    <s v="Calabria"/>
    <s v="Reggio di Calabria"/>
    <x v="0"/>
    <n v="0.21804557481137499"/>
    <n v="20.8"/>
    <n v="27.8"/>
    <n v="235.90378933107999"/>
    <n v="0.14756332203081399"/>
    <n v="37.018882241118902"/>
  </r>
  <r>
    <x v="4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5"/>
    <n v="18166"/>
    <s v="Lombardia"/>
    <x v="73"/>
    <s v="Lombardia"/>
    <s v="Como-Varese"/>
    <x v="0"/>
    <n v="0.22959472792289401"/>
    <n v="95.7"/>
    <n v="42.9"/>
    <n v="156.20751205183001"/>
    <n v="7.2860560467923E-3"/>
    <n v="10.1333666884048"/>
  </r>
  <r>
    <x v="4"/>
    <n v="45"/>
    <n v="70083"/>
    <s v="Molise"/>
    <x v="80"/>
    <s v="Molise"/>
    <s v="Campobasso"/>
    <x v="0"/>
    <n v="0.53718315832431895"/>
    <n v="28.5"/>
    <n v="27.6"/>
    <n v="13.328134944494501"/>
    <n v="0.26748652150227198"/>
    <n v="3.48064337422367"/>
  </r>
  <r>
    <x v="4"/>
    <n v="45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5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4"/>
    <n v="45"/>
    <n v="1293"/>
    <s v="Piemonte"/>
    <x v="3"/>
    <s v="Piemonte"/>
    <s v="Cuneo"/>
    <x v="0"/>
    <n v="0.11691984443485599"/>
    <n v="106.2"/>
    <n v="46.2"/>
    <n v="240.72395286908099"/>
    <n v="2.7551149134233E-2"/>
    <n v="26.915607367186698"/>
  </r>
  <r>
    <x v="4"/>
    <n v="45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4"/>
    <n v="45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4"/>
    <n v="45"/>
    <n v="19099"/>
    <s v="Lombardia"/>
    <x v="5"/>
    <s v="Lombardia"/>
    <s v="Bergamo"/>
    <x v="0"/>
    <n v="0.161682218908868"/>
    <n v="95.7"/>
    <n v="42.9"/>
    <n v="228.054397980278"/>
    <n v="1.05480658173287E-2"/>
    <n v="16.721035633454601"/>
  </r>
  <r>
    <x v="4"/>
    <n v="4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5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4"/>
    <n v="4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5"/>
    <n v="16205"/>
    <s v="Lombardia"/>
    <x v="24"/>
    <s v="Lombardia"/>
    <s v="Bergamo"/>
    <x v="0"/>
    <n v="6.3770325229091193E-2"/>
    <n v="95.7"/>
    <n v="42.9"/>
    <n v="335.653704167782"/>
    <n v="1.47965826612308E-2"/>
    <n v="25.18233211754"/>
  </r>
  <r>
    <x v="4"/>
    <n v="45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4"/>
    <n v="4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5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45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x v="4"/>
    <n v="4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4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5"/>
    <n v="15140"/>
    <s v="Lombardia"/>
    <x v="13"/>
    <s v="Lombardia"/>
    <s v="CREMONA-MANTOVA"/>
    <x v="0"/>
    <n v="7.2599018251910804E-3"/>
    <n v="95.7"/>
    <n v="42.9"/>
    <n v="409.19684996438701"/>
    <n v="1.8578087611772001E-2"/>
    <n v="27.5610763119928"/>
  </r>
  <r>
    <x v="4"/>
    <n v="45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4"/>
    <n v="4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4"/>
    <n v="4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45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4"/>
    <n v="45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x v="4"/>
    <n v="45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45"/>
    <n v="94004"/>
    <s v="Molise"/>
    <x v="71"/>
    <s v="Molise"/>
    <s v="Campobasso"/>
    <x v="0"/>
    <n v="0.43670351854079698"/>
    <n v="28.5"/>
    <n v="27.6"/>
    <n v="10.775036140295001"/>
    <n v="5.2471346769963199E-2"/>
    <n v="1.64276920449075"/>
  </r>
  <r>
    <x v="4"/>
    <n v="45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4"/>
    <n v="45"/>
    <n v="15130"/>
    <s v="Lombardia"/>
    <x v="13"/>
    <s v="Lombardia"/>
    <s v="CREMONA-MANTOVA"/>
    <x v="0"/>
    <n v="2.1894934276829502E-2"/>
    <n v="95.7"/>
    <n v="42.9"/>
    <n v="391.38098961266002"/>
    <n v="1.7697109529240699E-2"/>
    <n v="26.668076240867599"/>
  </r>
  <r>
    <x v="4"/>
    <n v="45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45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4"/>
    <n v="45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4"/>
    <n v="45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45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x v="4"/>
    <n v="45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4"/>
    <n v="4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45"/>
    <n v="59021"/>
    <s v="Lazio"/>
    <x v="45"/>
    <s v="Campania"/>
    <s v="Napoli"/>
    <x v="1"/>
    <n v="0.23000703124765701"/>
    <n v="63.9"/>
    <n v="45.2"/>
    <n v="87.569626676639501"/>
    <n v="1.2557223504705201E-2"/>
    <n v="16.916625801177201"/>
  </r>
  <r>
    <x v="4"/>
    <n v="45"/>
    <n v="64034"/>
    <s v="Campania"/>
    <x v="76"/>
    <s v="Campania"/>
    <s v="Caserta"/>
    <x v="0"/>
    <n v="0.187340930939387"/>
    <n v="39.6"/>
    <n v="25.5"/>
    <n v="243.12160148206701"/>
    <n v="3.8924796700823799E-2"/>
    <n v="35.280986042177702"/>
  </r>
  <r>
    <x v="4"/>
    <n v="45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4"/>
    <n v="4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45"/>
    <n v="22090"/>
    <s v="Trentino-Alto Adige"/>
    <x v="16"/>
    <s v="Trentino-Alto Adige"/>
    <s v="Bolzano"/>
    <x v="0"/>
    <n v="0.11152936366365"/>
    <n v="47.5"/>
    <n v="60.4"/>
    <n v="212.91013296958201"/>
    <n v="0.104794697750783"/>
    <n v="8.8886117154075492"/>
  </r>
  <r>
    <x v="4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4"/>
    <n v="45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4"/>
    <n v="45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4"/>
    <n v="45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4"/>
    <n v="45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4"/>
    <n v="45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4"/>
    <n v="45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4"/>
    <n v="45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4"/>
    <n v="45"/>
    <n v="16005"/>
    <s v="Lombardia"/>
    <x v="24"/>
    <s v="Lombardia"/>
    <s v="Sondrio"/>
    <x v="0"/>
    <n v="1.1700154660536199E-2"/>
    <n v="95.7"/>
    <n v="42.9"/>
    <n v="398.83153743095198"/>
    <n v="1.7658662850957799E-2"/>
    <n v="28.363005713984599"/>
  </r>
  <r>
    <x v="4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5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45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8185"/>
    <s v="Lombardia"/>
    <x v="73"/>
    <s v="Lombardia"/>
    <s v="Bergamo"/>
    <x v="0"/>
    <n v="5.6630355120633101E-2"/>
    <n v="95.7"/>
    <n v="42.9"/>
    <n v="354.70689113810801"/>
    <n v="1.6260912601255801E-2"/>
    <n v="23.3207693231661"/>
  </r>
  <r>
    <x v="4"/>
    <n v="4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45"/>
    <n v="63066"/>
    <s v="Campania"/>
    <x v="42"/>
    <s v="Campania"/>
    <s v="Benevento"/>
    <x v="0"/>
    <n v="0.173468317541462"/>
    <n v="39.6"/>
    <n v="25.5"/>
    <n v="253.42925886764999"/>
    <n v="3.9852552079773999E-2"/>
    <n v="37.714472073348198"/>
  </r>
  <r>
    <x v="4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5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4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4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45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4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5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4"/>
    <n v="45"/>
    <n v="12004"/>
    <s v="Lombardia"/>
    <x v="26"/>
    <s v="Piemonte"/>
    <s v="Alessandria"/>
    <x v="1"/>
    <n v="0.103197961573273"/>
    <n v="95.7"/>
    <n v="42.9"/>
    <n v="298.18632277039001"/>
    <n v="1.34240207186457E-2"/>
    <n v="20.433388451478201"/>
  </r>
  <r>
    <x v="4"/>
    <n v="4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45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5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4"/>
    <n v="45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4"/>
    <n v="45"/>
    <n v="19084"/>
    <s v="Lombardia"/>
    <x v="5"/>
    <s v="Lombardia"/>
    <s v="Brescia"/>
    <x v="0"/>
    <n v="2.51529652869538E-2"/>
    <n v="95.7"/>
    <n v="42.9"/>
    <n v="387.86051750961298"/>
    <n v="1.75793761740606E-2"/>
    <n v="26.376260765678101"/>
  </r>
  <r>
    <x v="4"/>
    <n v="45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4"/>
    <n v="45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4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5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5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45"/>
    <n v="17205"/>
    <s v="Lombardia"/>
    <x v="15"/>
    <s v="Lombardia"/>
    <s v="Milano"/>
    <x v="0"/>
    <n v="0.13728903632672201"/>
    <n v="95.7"/>
    <n v="42.9"/>
    <n v="250.52166633321099"/>
    <n v="1.08409868814259E-2"/>
    <n v="19.7343256289438"/>
  </r>
  <r>
    <x v="4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5"/>
    <n v="12092"/>
    <s v="Lombardia"/>
    <x v="26"/>
    <s v="Piemonte"/>
    <s v="Alessandria"/>
    <x v="1"/>
    <n v="0.18155400462191301"/>
    <n v="95.7"/>
    <n v="42.9"/>
    <n v="208.93815670119301"/>
    <n v="9.5172788446842207E-3"/>
    <n v="14.325092839124499"/>
  </r>
  <r>
    <x v="4"/>
    <n v="4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2019"/>
    <s v="Campania"/>
    <x v="75"/>
    <s v="Campania"/>
    <s v="Benevento"/>
    <x v="0"/>
    <n v="0.26433552982804698"/>
    <n v="39.6"/>
    <n v="25.5"/>
    <n v="173.64766445266801"/>
    <n v="2.7852249512196399E-2"/>
    <n v="23.691056609567401"/>
  </r>
  <r>
    <x v="4"/>
    <n v="45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4"/>
    <n v="45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4"/>
    <n v="45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4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5"/>
    <n v="28019"/>
    <s v="Veneto"/>
    <x v="21"/>
    <s v="Veneto"/>
    <s v="Venezia"/>
    <x v="0"/>
    <n v="8.0332458827719694E-2"/>
    <n v="81.099999999999994"/>
    <n v="55.8"/>
    <n v="262.84332165887099"/>
    <n v="2.17453559772522E-2"/>
    <n v="8.8592368294497597"/>
  </r>
  <r>
    <x v="4"/>
    <n v="45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4"/>
    <n v="45"/>
    <n v="96072"/>
    <s v="Piemonte"/>
    <x v="32"/>
    <s v="Lombardia"/>
    <s v="Como-Varese"/>
    <x v="1"/>
    <n v="0.18655996641005301"/>
    <n v="106.2"/>
    <n v="46.2"/>
    <n v="169.86851176054401"/>
    <n v="1.9504000453578901E-2"/>
    <n v="18.683495754637601"/>
  </r>
  <r>
    <x v="4"/>
    <n v="45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x v="4"/>
    <n v="4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45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4"/>
    <n v="4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5"/>
    <n v="65038"/>
    <s v="Campania"/>
    <x v="4"/>
    <s v="Campania"/>
    <s v="Salerno"/>
    <x v="0"/>
    <n v="0.37490829033108902"/>
    <n v="39.6"/>
    <n v="25.5"/>
    <n v="60.074408634829901"/>
    <n v="1.66442548803423E-2"/>
    <n v="11.144208464112699"/>
  </r>
  <r>
    <x v="4"/>
    <n v="45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4"/>
    <n v="45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4"/>
    <n v="45"/>
    <n v="30123"/>
    <s v="Friuli Venezia Giulia"/>
    <x v="25"/>
    <s v="Friuli Venezia Giulia"/>
    <s v="Gorizia"/>
    <x v="0"/>
    <n v="0.17365112062587101"/>
    <n v="120.8"/>
    <n v="49"/>
    <n v="201.556014528981"/>
    <n v="7.1367092930335593E-2"/>
    <n v="21.177690013065501"/>
  </r>
  <r>
    <x v="4"/>
    <n v="45"/>
    <n v="54054"/>
    <s v="Umbria"/>
    <x v="10"/>
    <s v="Lazio"/>
    <s v="Roma"/>
    <x v="1"/>
    <n v="0.23584128687362399"/>
    <n v="84.4"/>
    <n v="56.3"/>
    <n v="68.215012367373703"/>
    <n v="5.0438291587882503E-2"/>
    <n v="6.6940379987705398"/>
  </r>
  <r>
    <x v="4"/>
    <n v="45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4"/>
    <n v="45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4"/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4"/>
    <n v="4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5"/>
    <n v="18151"/>
    <s v="Lombardia"/>
    <x v="73"/>
    <s v="Lombardia"/>
    <s v="Milano"/>
    <x v="0"/>
    <n v="8.8092591099899198E-2"/>
    <n v="95.7"/>
    <n v="42.9"/>
    <n v="318.55752543002302"/>
    <n v="1.46828157956772E-2"/>
    <n v="20.941385580137101"/>
  </r>
  <r>
    <x v="4"/>
    <n v="45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4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5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4"/>
    <n v="4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5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4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5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4"/>
    <n v="45"/>
    <n v="65109"/>
    <s v="Campania"/>
    <x v="4"/>
    <s v="Campania"/>
    <s v="Napoli"/>
    <x v="0"/>
    <n v="0.37115530523151302"/>
    <n v="39.6"/>
    <n v="25.5"/>
    <n v="63.389769947462597"/>
    <n v="1.5816363602731E-2"/>
    <n v="11.4923470826695"/>
  </r>
  <r>
    <x v="4"/>
    <n v="4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5"/>
    <n v="63052"/>
    <s v="Campania"/>
    <x v="42"/>
    <s v="Campania"/>
    <s v="Avellino"/>
    <x v="0"/>
    <n v="0.181510016977316"/>
    <n v="39.6"/>
    <n v="25.5"/>
    <n v="245.28549312414199"/>
    <n v="3.8445530987092302E-2"/>
    <n v="36.673065857917102"/>
  </r>
  <r>
    <x v="4"/>
    <n v="45"/>
    <n v="71022"/>
    <s v="Puglia"/>
    <x v="27"/>
    <s v="Puglia"/>
    <s v="Foggia"/>
    <x v="0"/>
    <n v="0.34307057054082302"/>
    <n v="61.4"/>
    <n v="28.6"/>
    <n v="78.616468397438595"/>
    <n v="1.50814747356149E-2"/>
    <n v="14.758232651991101"/>
  </r>
  <r>
    <x v="4"/>
    <n v="45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4"/>
    <n v="4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5"/>
    <n v="17089"/>
    <s v="Lombardia"/>
    <x v="15"/>
    <s v="Veneto"/>
    <s v="Verona"/>
    <x v="1"/>
    <n v="0.27729281335676598"/>
    <n v="95.7"/>
    <n v="42.9"/>
    <n v="96.116727840019493"/>
    <n v="4.4549889450925103E-3"/>
    <n v="7.7135172053603096"/>
  </r>
  <r>
    <x v="4"/>
    <n v="4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5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4"/>
    <n v="45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4"/>
    <n v="45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4"/>
    <n v="45"/>
    <n v="58042"/>
    <s v="Lazio"/>
    <x v="0"/>
    <s v="Lazio"/>
    <s v="Latina"/>
    <x v="0"/>
    <n v="0.15769111749787099"/>
    <n v="63.9"/>
    <n v="45.2"/>
    <n v="184.973408945633"/>
    <n v="2.5116053962503299E-2"/>
    <n v="20.494298035230301"/>
  </r>
  <r>
    <x v="4"/>
    <n v="45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x v="4"/>
    <n v="4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5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x v="4"/>
    <n v="4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5"/>
    <n v="19098"/>
    <s v="Lombardia"/>
    <x v="5"/>
    <s v="Lombardia"/>
    <s v="LECCO-MONZA E DELLA BRIANZA"/>
    <x v="0"/>
    <n v="0.150115869441447"/>
    <n v="95.7"/>
    <n v="42.9"/>
    <n v="242.533329168394"/>
    <n v="1.10899178972035E-2"/>
    <n v="17.305196768610099"/>
  </r>
  <r>
    <x v="4"/>
    <n v="4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4"/>
    <n v="45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4"/>
    <n v="45"/>
    <n v="96077"/>
    <s v="Piemonte"/>
    <x v="32"/>
    <s v="Piemonte"/>
    <s v="Vercelli"/>
    <x v="0"/>
    <n v="0.17819363455842399"/>
    <n v="106.2"/>
    <n v="46.2"/>
    <n v="178.504199763662"/>
    <n v="2.0619175400245899E-2"/>
    <n v="19.6683888847157"/>
  </r>
  <r>
    <x v="4"/>
    <n v="45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4"/>
    <n v="45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4"/>
    <n v="45"/>
    <n v="51011"/>
    <s v="Toscana"/>
    <x v="65"/>
    <s v="Toscana"/>
    <s v="Arezzo"/>
    <x v="0"/>
    <n v="0.23068421055111299"/>
    <n v="89.9"/>
    <n v="48.5"/>
    <n v="127.550143578679"/>
    <n v="1.4899412586285099E-2"/>
    <n v="5.3062225113086603"/>
  </r>
  <r>
    <x v="4"/>
    <n v="4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45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4"/>
    <n v="4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5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45"/>
    <n v="44011"/>
    <s v="Marche"/>
    <x v="20"/>
    <s v="Marche"/>
    <s v="Fermo"/>
    <x v="0"/>
    <n v="0.27578356121248598"/>
    <n v="61.9"/>
    <n v="44.8"/>
    <n v="80.562412252361796"/>
    <n v="2.4480986504094301E-2"/>
    <n v="5.4735534946598401"/>
  </r>
  <r>
    <x v="4"/>
    <n v="4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4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4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5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4"/>
    <n v="45"/>
    <n v="65142"/>
    <s v="Campania"/>
    <x v="4"/>
    <s v="Campania"/>
    <s v="Benevento"/>
    <x v="0"/>
    <n v="0.18259222836215"/>
    <n v="39.6"/>
    <n v="25.5"/>
    <n v="245.03630302375899"/>
    <n v="3.9150227507225403E-2"/>
    <n v="36.483547770934699"/>
  </r>
  <r>
    <x v="4"/>
    <n v="45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45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45"/>
    <n v="93043"/>
    <s v="Friuli Venezia Giulia"/>
    <x v="67"/>
    <s v="Veneto"/>
    <s v="Venezia"/>
    <x v="1"/>
    <n v="0.198430258789451"/>
    <n v="120.8"/>
    <n v="49"/>
    <n v="171.45697033759799"/>
    <n v="6.1375967206368197E-2"/>
    <n v="18.1972585841762"/>
  </r>
  <r>
    <x v="4"/>
    <n v="45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4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5"/>
    <n v="1280"/>
    <s v="Piemonte"/>
    <x v="3"/>
    <s v="Lombardia"/>
    <s v="Milano"/>
    <x v="1"/>
    <n v="9.7260405954736798E-2"/>
    <n v="106.2"/>
    <n v="46.2"/>
    <n v="260.99783428341402"/>
    <n v="2.9688431357054901E-2"/>
    <n v="29.151764739768101"/>
  </r>
  <r>
    <x v="4"/>
    <n v="45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45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x v="4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5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45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4"/>
    <n v="4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5"/>
    <n v="13084"/>
    <s v="Lombardia"/>
    <x v="26"/>
    <s v="Lombardia"/>
    <s v="COMO-VARESE"/>
    <x v="0"/>
    <n v="2.7327873162538999E-2"/>
    <n v="95.7"/>
    <n v="42.9"/>
    <n v="383.028808563582"/>
    <n v="1.6930810697673399E-2"/>
    <n v="26.676585539102"/>
  </r>
  <r>
    <x v="4"/>
    <n v="45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4"/>
    <n v="45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4"/>
    <n v="45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4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5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45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4"/>
    <n v="45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4"/>
    <n v="45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45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4"/>
    <n v="4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45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x v="4"/>
    <n v="45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45"/>
    <n v="3049"/>
    <s v="Piemonte"/>
    <x v="74"/>
    <s v="Piemonte"/>
    <s v="Vercelli"/>
    <x v="0"/>
    <n v="0.21133428807603399"/>
    <n v="106.2"/>
    <n v="46.2"/>
    <n v="145.191726495072"/>
    <n v="1.68224472499022E-2"/>
    <n v="15.659388275978801"/>
  </r>
  <r>
    <x v="4"/>
    <n v="45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4"/>
    <n v="45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x v="4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45"/>
    <n v="44031"/>
    <s v="Marche"/>
    <x v="20"/>
    <s v="Abruzzo"/>
    <s v="Teramo"/>
    <x v="1"/>
    <n v="0.27199154468577402"/>
    <n v="61.9"/>
    <n v="44.8"/>
    <n v="88.769988630551296"/>
    <n v="3.0546224240423199E-2"/>
    <n v="5.8450785565825996"/>
  </r>
  <r>
    <x v="4"/>
    <n v="45"/>
    <n v="20053"/>
    <s v="Lombardia"/>
    <x v="5"/>
    <s v="Lombardia"/>
    <s v="COMO-VARESE"/>
    <x v="0"/>
    <n v="0.24538983889011501"/>
    <n v="95.7"/>
    <n v="42.9"/>
    <n v="132.48738220222299"/>
    <n v="6.4002943088963104E-3"/>
    <n v="10.253296393126"/>
  </r>
  <r>
    <x v="4"/>
    <n v="45"/>
    <n v="3032"/>
    <s v="Piemonte"/>
    <x v="74"/>
    <s v="Piemonte"/>
    <s v="Verbano-Cusio-Ossola"/>
    <x v="0"/>
    <n v="0.18648780947079799"/>
    <n v="106.2"/>
    <n v="46.2"/>
    <n v="171.05308993393399"/>
    <n v="1.9876733119643299E-2"/>
    <n v="18.4889901849746"/>
  </r>
  <r>
    <x v="4"/>
    <n v="45"/>
    <n v="30120"/>
    <s v="Friuli Venezia Giulia"/>
    <x v="25"/>
    <s v="Friuli Venezia Giulia"/>
    <s v="Gorizia"/>
    <x v="0"/>
    <n v="0.17679763029173701"/>
    <n v="120.8"/>
    <n v="49"/>
    <n v="196.25763499351399"/>
    <n v="6.8373629751421597E-2"/>
    <n v="20.856936975828699"/>
  </r>
  <r>
    <x v="4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5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4"/>
    <n v="45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4"/>
    <n v="45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4"/>
    <n v="45"/>
    <n v="65114"/>
    <s v="Campania"/>
    <x v="4"/>
    <s v="Puglia"/>
    <s v="Taranto"/>
    <x v="1"/>
    <n v="0.30401091493541499"/>
    <n v="39.6"/>
    <n v="25.5"/>
    <n v="125.94859545652901"/>
    <n v="2.3187375241669601E-2"/>
    <n v="20.737878974362701"/>
  </r>
  <r>
    <x v="4"/>
    <n v="45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45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x v="4"/>
    <n v="45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4"/>
    <n v="45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4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5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4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5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4"/>
    <n v="45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4"/>
    <n v="4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5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4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5"/>
    <n v="36008"/>
    <s v="Emilia-Romagna"/>
    <x v="53"/>
    <s v="Lombardia"/>
    <s v="Brescia"/>
    <x v="1"/>
    <n v="0.12294082877473"/>
    <n v="81.5"/>
    <n v="51.5"/>
    <n v="185.70575183763199"/>
    <n v="1.5744644220235599E-2"/>
    <n v="20.664680563253899"/>
  </r>
  <r>
    <x v="4"/>
    <n v="45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4"/>
    <n v="45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4"/>
    <n v="45"/>
    <n v="28091"/>
    <s v="Veneto"/>
    <x v="21"/>
    <s v="Veneto"/>
    <s v="Vicenza"/>
    <x v="0"/>
    <n v="8.22977501588915E-2"/>
    <n v="81.099999999999994"/>
    <n v="55.8"/>
    <n v="260.948077128715"/>
    <n v="2.1565306642419201E-2"/>
    <n v="8.6100476414565197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45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4"/>
    <n v="45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4"/>
    <n v="45"/>
    <n v="97040"/>
    <s v="Lombardia"/>
    <x v="2"/>
    <s v="Lombardia"/>
    <s v="Milano"/>
    <x v="0"/>
    <n v="0.12525111588728599"/>
    <n v="95.7"/>
    <n v="42.9"/>
    <n v="268.247502683113"/>
    <n v="1.1337557198794E-2"/>
    <n v="19.6964577875633"/>
  </r>
  <r>
    <x v="4"/>
    <n v="45"/>
    <n v="98031"/>
    <s v="Lombardia"/>
    <x v="13"/>
    <s v="Veneto"/>
    <s v="Verona"/>
    <x v="1"/>
    <n v="6.1496537610959301E-2"/>
    <n v="95.7"/>
    <n v="42.9"/>
    <n v="348.31758026229301"/>
    <n v="1.60375261901512E-2"/>
    <n v="23.146880358589101"/>
  </r>
  <r>
    <x v="4"/>
    <n v="45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4"/>
    <n v="45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4"/>
    <n v="4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4"/>
    <n v="45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4"/>
    <n v="4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5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4"/>
    <n v="45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45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4"/>
    <n v="4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4"/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5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4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5"/>
    <n v="61011"/>
    <s v="Campania"/>
    <x v="40"/>
    <s v="Campania"/>
    <s v="Salerno"/>
    <x v="0"/>
    <n v="0.228376304857938"/>
    <n v="39.6"/>
    <n v="25.5"/>
    <n v="202.75577391422601"/>
    <n v="3.1486521707181997E-2"/>
    <n v="29.638457745033801"/>
  </r>
  <r>
    <x v="4"/>
    <n v="45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4"/>
    <n v="4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45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4"/>
    <n v="45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4"/>
    <n v="45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45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4"/>
    <n v="45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45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45"/>
    <n v="61049"/>
    <s v="Campania"/>
    <x v="40"/>
    <s v="Lazio"/>
    <s v="Frosinone"/>
    <x v="1"/>
    <n v="0.180002433695366"/>
    <n v="39.6"/>
    <n v="25.5"/>
    <n v="249.461844283651"/>
    <n v="3.88166809774095E-2"/>
    <n v="36.253982069829398"/>
  </r>
  <r>
    <x v="4"/>
    <n v="45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45"/>
    <n v="19016"/>
    <s v="Lombardia"/>
    <x v="5"/>
    <s v="Emilia-Romagna"/>
    <s v="Modena"/>
    <x v="1"/>
    <n v="0.170209178952794"/>
    <n v="95.7"/>
    <n v="42.9"/>
    <n v="217.25284596620301"/>
    <n v="1.00252934707126E-2"/>
    <n v="16.299717285602199"/>
  </r>
  <r>
    <x v="4"/>
    <n v="45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45"/>
    <n v="25052"/>
    <s v="Veneto"/>
    <x v="82"/>
    <s v="Veneto"/>
    <s v="Belluno"/>
    <x v="0"/>
    <n v="0.23657759561901101"/>
    <n v="81.099999999999994"/>
    <n v="55.8"/>
    <n v="37.646154370427801"/>
    <n v="4.1183222749724803E-3"/>
    <n v="6.2757420188950297"/>
  </r>
  <r>
    <x v="4"/>
    <n v="45"/>
    <n v="37057"/>
    <s v="Emilia-Romagna"/>
    <x v="9"/>
    <s v="Veneto"/>
    <s v="Padova"/>
    <x v="1"/>
    <n v="9.2682592889453297E-2"/>
    <n v="81.5"/>
    <n v="51.5"/>
    <n v="216.88849195871799"/>
    <n v="1.7962236908132499E-2"/>
    <n v="23.928235268051498"/>
  </r>
  <r>
    <x v="4"/>
    <n v="45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4"/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45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4"/>
    <n v="45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4"/>
    <n v="45"/>
    <n v="98014"/>
    <s v="Lombardia"/>
    <x v="13"/>
    <s v="Lombardia"/>
    <s v="Pavia"/>
    <x v="0"/>
    <n v="0.111645214645268"/>
    <n v="95.7"/>
    <n v="42.9"/>
    <n v="289.10501193382902"/>
    <n v="1.3416402338488899E-2"/>
    <n v="19.716581767133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5"/>
    <n v="16135"/>
    <s v="Lombardia"/>
    <x v="24"/>
    <s v="Lombardia"/>
    <s v="CREMONA-MANTOVA"/>
    <x v="0"/>
    <n v="3.3777719507074797E-2"/>
    <n v="95.7"/>
    <n v="42.9"/>
    <n v="377.22150323485499"/>
    <n v="1.7093727954468198E-2"/>
    <n v="25.8890905651884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5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4"/>
    <n v="45"/>
    <n v="94046"/>
    <s v="Molise"/>
    <x v="71"/>
    <s v="Abruzzo"/>
    <s v="Chieti"/>
    <x v="1"/>
    <n v="0.42218476635666002"/>
    <n v="28.5"/>
    <n v="27.6"/>
    <n v="7.3184343390605404"/>
    <n v="1.5052863162195101E-2"/>
    <n v="1.02910583980043"/>
  </r>
  <r>
    <x v="4"/>
    <n v="45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45"/>
    <n v="50036"/>
    <s v="Toscana"/>
    <x v="60"/>
    <s v="Toscana"/>
    <s v="Firenze"/>
    <x v="0"/>
    <n v="0.19387607240125601"/>
    <n v="89.9"/>
    <n v="48.5"/>
    <n v="156.010611502556"/>
    <n v="1.8141343578550899E-2"/>
    <n v="11.631024818629999"/>
  </r>
  <r>
    <x v="4"/>
    <n v="45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4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45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4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5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4"/>
    <n v="45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45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4"/>
    <n v="45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4"/>
    <n v="45"/>
    <n v="16149"/>
    <s v="Lombardia"/>
    <x v="24"/>
    <s v="Lombardia"/>
    <s v="Milano"/>
    <x v="0"/>
    <n v="0.13912990513266599"/>
    <n v="95.7"/>
    <n v="42.9"/>
    <n v="251.28287265470701"/>
    <n v="1.08661524659284E-2"/>
    <n v="18.9283930177812"/>
  </r>
  <r>
    <x v="4"/>
    <n v="4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45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4"/>
    <n v="45"/>
    <n v="97045"/>
    <s v="Lombardia"/>
    <x v="2"/>
    <s v="Piemonte"/>
    <s v="Cuneo"/>
    <x v="1"/>
    <n v="4.4932551542773598E-2"/>
    <n v="95.7"/>
    <n v="42.9"/>
    <n v="360.67743181908401"/>
    <n v="1.5586715903337701E-2"/>
    <n v="25.773559237621399"/>
  </r>
  <r>
    <x v="4"/>
    <n v="45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4"/>
    <n v="45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4"/>
    <n v="45"/>
    <n v="16212"/>
    <s v="Lombardia"/>
    <x v="24"/>
    <s v="Lombardia"/>
    <s v="CREMONA-MANTOVA"/>
    <x v="0"/>
    <n v="3.3689836244504101E-3"/>
    <n v="95.7"/>
    <n v="42.9"/>
    <n v="407.48578961146899"/>
    <n v="1.8289801662270701E-2"/>
    <n v="29.2487284163577"/>
  </r>
  <r>
    <x v="4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45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4"/>
    <n v="45"/>
    <n v="78053"/>
    <s v="Calabria"/>
    <x v="22"/>
    <s v="Calabria"/>
    <s v="Catanzaro"/>
    <x v="0"/>
    <n v="0.19831161787049001"/>
    <n v="20.8"/>
    <n v="27.8"/>
    <n v="257.519394562358"/>
    <n v="0.161053942275769"/>
    <n v="40.900675253772398"/>
  </r>
  <r>
    <x v="4"/>
    <n v="4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45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4"/>
    <n v="4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4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45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45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x v="4"/>
    <n v="45"/>
    <n v="63057"/>
    <s v="Campania"/>
    <x v="42"/>
    <s v="Lazio"/>
    <s v="Latina"/>
    <x v="1"/>
    <n v="0.15907635572780199"/>
    <n v="39.6"/>
    <n v="25.5"/>
    <n v="268.805533641473"/>
    <n v="4.1778316839627599E-2"/>
    <n v="39.285582835460701"/>
  </r>
  <r>
    <x v="4"/>
    <n v="45"/>
    <n v="93034"/>
    <s v="Friuli Venezia Giulia"/>
    <x v="67"/>
    <s v="Veneto"/>
    <s v="Treviso"/>
    <x v="1"/>
    <n v="0.22604063900239299"/>
    <n v="120.8"/>
    <n v="49"/>
    <n v="137.71426927388799"/>
    <n v="4.9793263021677699E-2"/>
    <n v="14.848215151472401"/>
  </r>
  <r>
    <x v="4"/>
    <n v="45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4"/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5"/>
    <n v="16016"/>
    <s v="Lombardia"/>
    <x v="24"/>
    <s v="Lombardia"/>
    <s v="Brescia"/>
    <x v="0"/>
    <n v="0"/>
    <n v="95.7"/>
    <n v="42.9"/>
    <n v="418.11529938294501"/>
    <n v="1.8673170944726699E-2"/>
    <n v="29.7631677290445"/>
  </r>
  <r>
    <x v="4"/>
    <n v="4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5"/>
    <n v="52006"/>
    <s v="Toscana"/>
    <x v="28"/>
    <s v="Emilia-Romagna"/>
    <s v="Bologna"/>
    <x v="1"/>
    <n v="0.245302623264404"/>
    <n v="89.9"/>
    <n v="48.5"/>
    <n v="98.454014849270493"/>
    <n v="1.0187533227769399E-2"/>
    <n v="6.4575625100513498"/>
  </r>
  <r>
    <x v="4"/>
    <n v="4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5"/>
    <n v="73008"/>
    <s v="Puglia"/>
    <x v="1"/>
    <s v="Calabria"/>
    <s v="Catanzaro"/>
    <x v="1"/>
    <n v="0.18824870957111001"/>
    <n v="61.4"/>
    <n v="28.6"/>
    <n v="242.568484977042"/>
    <n v="6.6497657362288298E-2"/>
    <n v="37.255119279228502"/>
  </r>
  <r>
    <x v="4"/>
    <n v="45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4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45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45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4"/>
    <n v="45"/>
    <n v="34014"/>
    <s v="Emilia-Romagna"/>
    <x v="23"/>
    <s v="Lombardia"/>
    <s v="Bergamo"/>
    <x v="1"/>
    <n v="0.19829845742428601"/>
    <n v="81.5"/>
    <n v="51.5"/>
    <n v="111.047594838441"/>
    <n v="1.05430273306999E-2"/>
    <n v="11.8749726975454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5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45"/>
    <n v="75051"/>
    <s v="Puglia"/>
    <x v="47"/>
    <s v="Puglia"/>
    <s v="Brindisi"/>
    <x v="0"/>
    <n v="0.17767983606843099"/>
    <n v="61.4"/>
    <n v="28.6"/>
    <n v="233.43905218982101"/>
    <n v="2.8319089302491399E-2"/>
    <n v="36.517581216079101"/>
  </r>
  <r>
    <x v="4"/>
    <n v="4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5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4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5"/>
    <n v="76092"/>
    <s v="Basilicata"/>
    <x v="18"/>
    <s v="Basilicata"/>
    <s v="Potenza"/>
    <x v="0"/>
    <n v="0.44968172269803602"/>
    <n v="276.8"/>
    <n v="41.7"/>
    <n v="15.9511461738033"/>
    <n v="9.3627565639349108E-3"/>
    <n v="3.27946947722087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5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4"/>
    <n v="45"/>
    <n v="60005"/>
    <s v="Lazio"/>
    <x v="46"/>
    <s v="Lazio"/>
    <s v="Latina"/>
    <x v="0"/>
    <n v="0.23933231858339599"/>
    <n v="63.9"/>
    <n v="45.2"/>
    <n v="82.269709608092697"/>
    <n v="1.1557214751234999E-2"/>
    <n v="14.827524875816801"/>
  </r>
  <r>
    <x v="4"/>
    <n v="45"/>
    <n v="103014"/>
    <s v="Piemonte"/>
    <x v="84"/>
    <s v="Piemonte"/>
    <s v="Novara"/>
    <x v="0"/>
    <n v="0.27911858607465401"/>
    <n v="106.2"/>
    <n v="46.2"/>
    <n v="75.966387933667207"/>
    <n v="9.4578519960290298E-3"/>
    <n v="7.7882935583941997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45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4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5"/>
    <n v="22103"/>
    <s v="Trentino-Alto Adige"/>
    <x v="16"/>
    <s v="Veneto"/>
    <s v="Vicenza"/>
    <x v="1"/>
    <n v="6.71033228149788E-2"/>
    <n v="47.5"/>
    <n v="60.4"/>
    <n v="289.59475846145102"/>
    <n v="0.14923866381170101"/>
    <n v="13.341837335243101"/>
  </r>
  <r>
    <x v="4"/>
    <n v="45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4"/>
    <n v="45"/>
    <n v="16144"/>
    <s v="Lombardia"/>
    <x v="24"/>
    <s v="Lombardia"/>
    <s v="COMO-VARESE"/>
    <x v="0"/>
    <n v="2.2684925085666399E-2"/>
    <n v="95.7"/>
    <n v="42.9"/>
    <n v="386.19235448039302"/>
    <n v="1.7188428869273999E-2"/>
    <n v="27.550349526146501"/>
  </r>
  <r>
    <x v="4"/>
    <n v="45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4"/>
    <n v="45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4"/>
    <n v="4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45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4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45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45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5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45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5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4"/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5"/>
    <n v="13048"/>
    <s v="Lombardia"/>
    <x v="26"/>
    <s v="Lombardia"/>
    <s v="Bergamo"/>
    <x v="0"/>
    <n v="9.0428419463141202E-3"/>
    <n v="95.7"/>
    <n v="42.9"/>
    <n v="402.443257695694"/>
    <n v="1.7741760600486701E-2"/>
    <n v="28.4220268915921"/>
  </r>
  <r>
    <x v="4"/>
    <n v="4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25063"/>
    <s v="Veneto"/>
    <x v="82"/>
    <s v="Veneto"/>
    <s v="Vicenza"/>
    <x v="0"/>
    <n v="0.173035285086863"/>
    <n v="81.099999999999994"/>
    <n v="55.8"/>
    <n v="107.383416479264"/>
    <n v="1.01631141650663E-2"/>
    <n v="12.3507922161557"/>
  </r>
  <r>
    <x v="4"/>
    <n v="45"/>
    <n v="77023"/>
    <s v="Basilicata"/>
    <x v="38"/>
    <s v="Basilicata"/>
    <s v="Matera"/>
    <x v="0"/>
    <n v="0.47010017065372101"/>
    <n v="276.8"/>
    <n v="41.7"/>
    <n v="23.641543157004499"/>
    <n v="5.97113480080292E-2"/>
    <n v="3.0781116275674498"/>
  </r>
  <r>
    <x v="4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5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x v="4"/>
    <n v="4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45"/>
    <n v="4084"/>
    <s v="Piemonte"/>
    <x v="19"/>
    <s v="Piemonte"/>
    <s v="Torino"/>
    <x v="0"/>
    <n v="0.25857690917262899"/>
    <n v="106.2"/>
    <n v="46.2"/>
    <n v="96.064969650111294"/>
    <n v="1.11410933462844E-2"/>
    <n v="10.289899305671099"/>
  </r>
  <r>
    <x v="4"/>
    <n v="45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4"/>
    <n v="45"/>
    <n v="63012"/>
    <s v="Campania"/>
    <x v="42"/>
    <s v="Campania"/>
    <s v="Avellino"/>
    <x v="0"/>
    <n v="0.189102100909735"/>
    <n v="39.6"/>
    <n v="25.5"/>
    <n v="240.20103797430301"/>
    <n v="3.6738575186951901E-2"/>
    <n v="35.003401687248697"/>
  </r>
  <r>
    <x v="4"/>
    <n v="45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4"/>
    <n v="4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45"/>
    <n v="23027"/>
    <s v="Veneto"/>
    <x v="49"/>
    <s v="Veneto"/>
    <s v="Venezia"/>
    <x v="0"/>
    <n v="0.143375952196653"/>
    <n v="81.099999999999994"/>
    <n v="55.8"/>
    <n v="175.53541432903901"/>
    <n v="1.4439167090646099E-2"/>
    <n v="6.9343353838100104"/>
  </r>
  <r>
    <x v="4"/>
    <n v="45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4"/>
    <n v="45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45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4"/>
    <n v="45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4"/>
    <n v="4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45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4"/>
    <n v="45"/>
    <n v="4079"/>
    <s v="Piemonte"/>
    <x v="19"/>
    <s v="Piemonte"/>
    <s v="Torino"/>
    <x v="0"/>
    <n v="0.25540550198460099"/>
    <n v="106.2"/>
    <n v="46.2"/>
    <n v="99.303571882152397"/>
    <n v="1.1537102804039599E-2"/>
    <n v="10.667009414174901"/>
  </r>
  <r>
    <x v="4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5"/>
    <n v="52007"/>
    <s v="Toscana"/>
    <x v="28"/>
    <s v="Lazio"/>
    <s v="Viterbo"/>
    <x v="1"/>
    <n v="0.30512680043381701"/>
    <n v="89.9"/>
    <n v="48.5"/>
    <n v="28.907038761933599"/>
    <n v="3.0036146937324798E-3"/>
    <n v="1.4117489240613501"/>
  </r>
  <r>
    <x v="4"/>
    <n v="45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4"/>
    <n v="45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5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x v="4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5"/>
    <n v="77006"/>
    <s v="Basilicata"/>
    <x v="38"/>
    <s v="Puglia"/>
    <s v="Brindisi"/>
    <x v="1"/>
    <n v="0.46505945682496902"/>
    <n v="276.8"/>
    <n v="41.7"/>
    <n v="26.208874929674099"/>
    <n v="5.8482769390131702E-2"/>
    <n v="3.9760075601545899"/>
  </r>
  <r>
    <x v="4"/>
    <n v="4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45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4"/>
    <n v="4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4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4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4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5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4"/>
    <n v="45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45"/>
    <n v="54051"/>
    <s v="Umbria"/>
    <x v="10"/>
    <s v="Toscana"/>
    <s v="Arezzo"/>
    <x v="1"/>
    <n v="0.238188341925168"/>
    <n v="84.4"/>
    <n v="56.3"/>
    <n v="53.499371613744401"/>
    <n v="3.09063245564422E-2"/>
    <n v="6.0679997999535997"/>
  </r>
  <r>
    <x v="4"/>
    <n v="4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45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4"/>
    <n v="45"/>
    <n v="14077"/>
    <s v="Lombardia"/>
    <x v="52"/>
    <s v="Lombardia"/>
    <s v="Milano"/>
    <x v="0"/>
    <n v="0.24316894451777399"/>
    <n v="95.7"/>
    <n v="42.9"/>
    <n v="132.25314645154401"/>
    <n v="5.2661048870445704E-3"/>
    <n v="10.873582605278701"/>
  </r>
  <r>
    <x v="4"/>
    <n v="45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45"/>
    <n v="43055"/>
    <s v="Marche"/>
    <x v="12"/>
    <s v="Marche"/>
    <s v="Fermo"/>
    <x v="0"/>
    <n v="0.27311469283289902"/>
    <n v="61.9"/>
    <n v="44.8"/>
    <n v="73.240859585846806"/>
    <n v="1.85400642532077E-2"/>
    <n v="7.1174731738419004"/>
  </r>
  <r>
    <x v="4"/>
    <n v="45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4"/>
    <n v="45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4"/>
    <n v="4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5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5"/>
    <n v="1216"/>
    <s v="Piemonte"/>
    <x v="3"/>
    <s v="Lombardia"/>
    <s v="Milano"/>
    <x v="1"/>
    <n v="0.16491157223200201"/>
    <n v="106.2"/>
    <n v="46.2"/>
    <n v="190.457286610214"/>
    <n v="2.1849281849681799E-2"/>
    <n v="21.559049263149401"/>
  </r>
  <r>
    <x v="4"/>
    <n v="45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45"/>
    <n v="23061"/>
    <s v="Veneto"/>
    <x v="49"/>
    <s v="Veneto"/>
    <s v="Rovigo"/>
    <x v="0"/>
    <n v="0.155255068656691"/>
    <n v="81.099999999999994"/>
    <n v="55.8"/>
    <n v="159.10200732938"/>
    <n v="1.3194464708523101E-2"/>
    <n v="6.5899432253448698"/>
  </r>
  <r>
    <x v="4"/>
    <n v="45"/>
    <n v="2152"/>
    <s v="Piemonte"/>
    <x v="86"/>
    <s v="Valle d'Aosta"/>
    <s v="Valle d'Aosta/Vallï¿½e d'Aoste"/>
    <x v="1"/>
    <n v="0.210178338018913"/>
    <n v="106.2"/>
    <n v="46.2"/>
    <n v="147.04276303436399"/>
    <n v="1.7142946557091299E-2"/>
    <n v="15.6668291071488"/>
  </r>
  <r>
    <x v="4"/>
    <n v="45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4"/>
    <n v="45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4"/>
    <n v="46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4"/>
    <n v="46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4"/>
    <n v="46"/>
    <n v="17144"/>
    <s v="Lombardia"/>
    <x v="15"/>
    <s v="Lombardia"/>
    <s v="COMO-VARESE"/>
    <x v="0"/>
    <n v="9.5756529108745506E-2"/>
    <n v="95.7"/>
    <n v="42.9"/>
    <n v="299.96647615245098"/>
    <n v="1.33038324772743E-2"/>
    <n v="22.528305063741701"/>
  </r>
  <r>
    <x v="4"/>
    <n v="4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46"/>
    <n v="61021"/>
    <s v="Campania"/>
    <x v="40"/>
    <s v="Campania"/>
    <s v="Salerno"/>
    <x v="0"/>
    <n v="0.18372357840026499"/>
    <n v="39.6"/>
    <n v="25.5"/>
    <n v="244.89110030724299"/>
    <n v="3.8098160310237099E-2"/>
    <n v="35.952149456658702"/>
  </r>
  <r>
    <x v="4"/>
    <n v="46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46"/>
    <n v="12139"/>
    <s v="Lombardia"/>
    <x v="26"/>
    <s v="Piemonte"/>
    <s v="Verbano-Cusio-Ossola"/>
    <x v="1"/>
    <n v="0.10664819506961699"/>
    <n v="95.7"/>
    <n v="42.9"/>
    <n v="293.91187094181402"/>
    <n v="1.3150966897741799E-2"/>
    <n v="20.229439161052699"/>
  </r>
  <r>
    <x v="4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6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4"/>
    <n v="46"/>
    <n v="77020"/>
    <s v="Basilicata"/>
    <x v="38"/>
    <s v="Campania"/>
    <s v="Napoli"/>
    <x v="1"/>
    <n v="0.461036810766148"/>
    <n v="276.8"/>
    <n v="41.7"/>
    <n v="33.703499701603597"/>
    <n v="7.0781029987564206E-2"/>
    <n v="5.6618841063118204"/>
  </r>
  <r>
    <x v="4"/>
    <n v="46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46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4"/>
    <n v="46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4"/>
    <n v="4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6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46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4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46"/>
    <n v="12075"/>
    <s v="Lombardia"/>
    <x v="26"/>
    <s v="Lombardia"/>
    <s v="CREMONA-MANTOVA"/>
    <x v="0"/>
    <n v="0"/>
    <n v="95.7"/>
    <n v="42.9"/>
    <n v="419.08895398901899"/>
    <n v="1.8764868711825301E-2"/>
    <n v="28.678707051223199"/>
  </r>
  <r>
    <x v="4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6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4"/>
    <n v="46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x v="4"/>
    <n v="46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4"/>
    <n v="4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6"/>
    <n v="28052"/>
    <s v="Veneto"/>
    <x v="21"/>
    <s v="Veneto"/>
    <s v="Padova"/>
    <x v="0"/>
    <n v="0.15303701671046599"/>
    <n v="81.099999999999994"/>
    <n v="55.8"/>
    <n v="162.17852518644301"/>
    <n v="1.35331225223557E-2"/>
    <n v="6.6704752507810499"/>
  </r>
  <r>
    <x v="4"/>
    <n v="46"/>
    <n v="43036"/>
    <s v="Marche"/>
    <x v="12"/>
    <s v="Umbria"/>
    <s v="Perugia"/>
    <x v="1"/>
    <n v="0.27323294035157702"/>
    <n v="61.9"/>
    <n v="44.8"/>
    <n v="73.941836022410897"/>
    <n v="1.9303509317005699E-2"/>
    <n v="7.0402183040051796"/>
  </r>
  <r>
    <x v="4"/>
    <n v="46"/>
    <n v="17073"/>
    <s v="Lombardia"/>
    <x v="15"/>
    <s v="Lombardia"/>
    <s v="LECCO-MONZA E DELLA BRIANZA"/>
    <x v="0"/>
    <n v="0.18383768171881701"/>
    <n v="95.7"/>
    <n v="42.9"/>
    <n v="201.61118072262099"/>
    <n v="9.3604767595706195E-3"/>
    <n v="15.268149077950699"/>
  </r>
  <r>
    <x v="4"/>
    <n v="46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4"/>
    <n v="46"/>
    <n v="27011"/>
    <s v="Veneto"/>
    <x v="50"/>
    <s v="Friuli Venezia Giulia"/>
    <s v="Pordenone"/>
    <x v="1"/>
    <n v="0.14523101101463601"/>
    <n v="81.099999999999994"/>
    <n v="55.8"/>
    <n v="176.52229473029701"/>
    <n v="1.2928528475896E-2"/>
    <n v="5.8071656201278303"/>
  </r>
  <r>
    <x v="4"/>
    <n v="46"/>
    <n v="13223"/>
    <s v="Lombardia"/>
    <x v="26"/>
    <s v="Lombardia"/>
    <s v="Milano"/>
    <x v="0"/>
    <n v="6.5658669377134896E-2"/>
    <n v="95.7"/>
    <n v="42.9"/>
    <n v="338.81512884622498"/>
    <n v="1.4822032225076E-2"/>
    <n v="23.7871243416361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4"/>
    <n v="4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6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4"/>
    <n v="46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46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4"/>
    <n v="4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46"/>
    <n v="60034"/>
    <s v="Lazio"/>
    <x v="46"/>
    <s v="Lazio"/>
    <s v="Roma"/>
    <x v="0"/>
    <n v="0.30289414617780203"/>
    <n v="63.9"/>
    <n v="45.2"/>
    <n v="31.5208463669248"/>
    <n v="4.0994407099350103E-3"/>
    <n v="3.9703160156210702"/>
  </r>
  <r>
    <x v="4"/>
    <n v="46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6"/>
    <n v="72022"/>
    <s v="Puglia"/>
    <x v="7"/>
    <s v="Puglia"/>
    <s v="Foggia"/>
    <x v="0"/>
    <n v="0.218693661174789"/>
    <n v="61.4"/>
    <n v="28.6"/>
    <n v="241.85894682490201"/>
    <n v="6.5086625978579102E-2"/>
    <n v="26.789398864661202"/>
  </r>
  <r>
    <x v="4"/>
    <n v="4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4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6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4"/>
    <n v="4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6"/>
    <n v="17165"/>
    <s v="Lombardia"/>
    <x v="15"/>
    <s v="Lombardia"/>
    <s v="LECCO-MONZA E DELLA BRIANZA"/>
    <x v="0"/>
    <n v="5.6202912872610498E-2"/>
    <n v="95.7"/>
    <n v="42.9"/>
    <n v="344.48904647419897"/>
    <n v="1.55031688886465E-2"/>
    <n v="25.776962017621301"/>
  </r>
  <r>
    <x v="4"/>
    <n v="46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4"/>
    <n v="4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6"/>
    <n v="75044"/>
    <s v="Puglia"/>
    <x v="47"/>
    <s v="Basilicata"/>
    <s v="Matera"/>
    <x v="1"/>
    <n v="0.21606431383497501"/>
    <n v="61.4"/>
    <n v="28.6"/>
    <n v="195.64749788946699"/>
    <n v="2.3967819929210599E-2"/>
    <n v="31.693043665988"/>
  </r>
  <r>
    <x v="4"/>
    <n v="46"/>
    <n v="28034"/>
    <s v="Veneto"/>
    <x v="21"/>
    <s v="Veneto"/>
    <s v="Verona"/>
    <x v="0"/>
    <n v="0.123143376586033"/>
    <n v="81.099999999999994"/>
    <n v="55.8"/>
    <n v="201.06446259661101"/>
    <n v="1.6450860642511399E-2"/>
    <n v="8.0898866783520695"/>
  </r>
  <r>
    <x v="4"/>
    <n v="46"/>
    <n v="39001"/>
    <s v="Emilia-Romagna"/>
    <x v="44"/>
    <s v="Veneto"/>
    <s v="Rovigo"/>
    <x v="1"/>
    <n v="0.101481508295848"/>
    <n v="81.5"/>
    <n v="51.5"/>
    <n v="209.13990287554699"/>
    <n v="1.77408258092813E-2"/>
    <n v="22.736605432112398"/>
  </r>
  <r>
    <x v="4"/>
    <n v="46"/>
    <n v="18093"/>
    <s v="Lombardia"/>
    <x v="73"/>
    <s v="Lombardia"/>
    <s v="Pavia"/>
    <x v="0"/>
    <n v="0.102746123044975"/>
    <n v="95.7"/>
    <n v="42.9"/>
    <n v="300.39729541473599"/>
    <n v="1.39570176113705E-2"/>
    <n v="20.150821194152901"/>
  </r>
  <r>
    <x v="4"/>
    <n v="46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46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4"/>
    <n v="46"/>
    <n v="47021"/>
    <s v="Toscana"/>
    <x v="66"/>
    <s v="Toscana"/>
    <s v="Pisa"/>
    <x v="0"/>
    <n v="9.9465638455518104E-2"/>
    <n v="89.9"/>
    <n v="48.5"/>
    <n v="254.95679389920301"/>
    <n v="3.10691464197889E-2"/>
    <n v="22.446583676725101"/>
  </r>
  <r>
    <x v="4"/>
    <n v="4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4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6"/>
    <n v="50026"/>
    <s v="Toscana"/>
    <x v="60"/>
    <s v="Toscana"/>
    <s v="Siena"/>
    <x v="0"/>
    <n v="9.7801245268238995E-2"/>
    <n v="89.9"/>
    <n v="48.5"/>
    <n v="264.23579676475703"/>
    <n v="3.2117348408939699E-2"/>
    <n v="20.9783671557974"/>
  </r>
  <r>
    <x v="4"/>
    <n v="46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4"/>
    <n v="46"/>
    <n v="54041"/>
    <s v="Umbria"/>
    <x v="10"/>
    <s v="Toscana"/>
    <s v="Arezzo"/>
    <x v="1"/>
    <n v="0.26220450693730402"/>
    <n v="84.4"/>
    <n v="56.3"/>
    <n v="30.5596505258764"/>
    <n v="2.0825230161797E-2"/>
    <n v="1.6231933876399001"/>
  </r>
  <r>
    <x v="4"/>
    <n v="46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4"/>
    <n v="46"/>
    <n v="28057"/>
    <s v="Veneto"/>
    <x v="21"/>
    <s v="Veneto"/>
    <s v="Vicenza"/>
    <x v="0"/>
    <n v="9.5607123087632598E-2"/>
    <n v="81.099999999999994"/>
    <n v="55.8"/>
    <n v="239.25941161578501"/>
    <n v="1.9682672606688399E-2"/>
    <n v="8.9231568155156396"/>
  </r>
  <r>
    <x v="4"/>
    <n v="4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46"/>
    <n v="14072"/>
    <s v="Lombardia"/>
    <x v="52"/>
    <s v="Lombardia"/>
    <s v="Bergamo"/>
    <x v="0"/>
    <n v="0.177873361058865"/>
    <n v="95.7"/>
    <n v="42.9"/>
    <n v="193.011685875891"/>
    <n v="8.8544864188501195E-3"/>
    <n v="19.271249128112601"/>
  </r>
  <r>
    <x v="4"/>
    <n v="46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4"/>
    <n v="46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4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46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4"/>
    <n v="46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x v="4"/>
    <n v="4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6"/>
    <n v="29019"/>
    <s v="Veneto"/>
    <x v="31"/>
    <s v="Veneto"/>
    <s v="Verona"/>
    <x v="0"/>
    <n v="0.18981447529977999"/>
    <n v="81.099999999999994"/>
    <n v="55.8"/>
    <n v="112.916895468042"/>
    <n v="9.4880503718657496E-3"/>
    <n v="5.1856971285505002"/>
  </r>
  <r>
    <x v="4"/>
    <n v="46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4"/>
    <n v="46"/>
    <n v="4040"/>
    <s v="Piemonte"/>
    <x v="19"/>
    <s v="Piemonte"/>
    <s v="Novara"/>
    <x v="0"/>
    <n v="0.21681266347454101"/>
    <n v="106.2"/>
    <n v="46.2"/>
    <n v="138.94527955482701"/>
    <n v="1.6281297876145101E-2"/>
    <n v="15.1880694472813"/>
  </r>
  <r>
    <x v="4"/>
    <n v="46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4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46"/>
    <n v="23006"/>
    <s v="Veneto"/>
    <x v="49"/>
    <s v="Veneto"/>
    <s v="Treviso"/>
    <x v="0"/>
    <n v="0.18420760031154601"/>
    <n v="81.099999999999994"/>
    <n v="55.8"/>
    <n v="123.16367401961099"/>
    <n v="9.1987234055263094E-3"/>
    <n v="4.6037521097639802"/>
  </r>
  <r>
    <x v="4"/>
    <n v="46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46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4"/>
    <n v="46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x v="4"/>
    <n v="4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42039"/>
    <s v="Marche"/>
    <x v="14"/>
    <s v="Marche"/>
    <s v="Fermo"/>
    <x v="0"/>
    <n v="0.28809755670397003"/>
    <n v="61.9"/>
    <n v="44.8"/>
    <n v="63.816649283892097"/>
    <n v="2.7594176632493701E-2"/>
    <n v="5.8001479513015699"/>
  </r>
  <r>
    <x v="4"/>
    <n v="46"/>
    <n v="22181"/>
    <s v="Trentino-Alto Adige"/>
    <x v="16"/>
    <s v="Trentino-Alto Adige"/>
    <s v="Trento"/>
    <x v="0"/>
    <n v="7.9409055041786705E-2"/>
    <n v="47.5"/>
    <n v="60.4"/>
    <n v="269.55088561450299"/>
    <n v="0.14041458568895901"/>
    <n v="12.4183886822586"/>
  </r>
  <r>
    <x v="4"/>
    <n v="4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46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4"/>
    <n v="4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4"/>
    <n v="46"/>
    <n v="17092"/>
    <s v="Lombardia"/>
    <x v="15"/>
    <s v="Trentino-Alto Adige"/>
    <s v="Trento"/>
    <x v="1"/>
    <n v="0.15163129775703099"/>
    <n v="95.7"/>
    <n v="42.9"/>
    <n v="237.15551550851399"/>
    <n v="1.09308446038269E-2"/>
    <n v="18.044732322597"/>
  </r>
  <r>
    <x v="4"/>
    <n v="46"/>
    <n v="61049"/>
    <s v="Campania"/>
    <x v="40"/>
    <s v="Basilicata"/>
    <s v="Potenza"/>
    <x v="1"/>
    <n v="0.180002433695366"/>
    <n v="39.6"/>
    <n v="25.5"/>
    <n v="249.461844283651"/>
    <n v="3.88166809774095E-2"/>
    <n v="36.253982069829398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62002"/>
    <s v="Campania"/>
    <x v="75"/>
    <s v="Campania"/>
    <s v="Avellino"/>
    <x v="0"/>
    <n v="0.24541275619198799"/>
    <n v="39.6"/>
    <n v="25.5"/>
    <n v="190.59549428193699"/>
    <n v="3.0284218742795101E-2"/>
    <n v="26.5202672729759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6"/>
    <n v="70006"/>
    <s v="Molise"/>
    <x v="80"/>
    <s v="Puglia"/>
    <s v="Foggia"/>
    <x v="1"/>
    <n v="0.46702373443703699"/>
    <n v="28.5"/>
    <n v="27.6"/>
    <n v="31.2577182181595"/>
    <n v="0.16669959876753401"/>
    <n v="5.9250515249807902"/>
  </r>
  <r>
    <x v="4"/>
    <n v="46"/>
    <n v="78088"/>
    <s v="Calabria"/>
    <x v="22"/>
    <s v="Calabria"/>
    <s v="Cosenza"/>
    <x v="0"/>
    <n v="0.34066268567223001"/>
    <n v="20.8"/>
    <n v="27.8"/>
    <n v="61.337352797286997"/>
    <n v="1.2171642108117499E-2"/>
    <n v="13.697734115701"/>
  </r>
  <r>
    <x v="4"/>
    <n v="46"/>
    <n v="64085"/>
    <s v="Campania"/>
    <x v="76"/>
    <s v="Campania"/>
    <s v="Avellino"/>
    <x v="0"/>
    <n v="0.283234740216951"/>
    <n v="39.6"/>
    <n v="25.5"/>
    <n v="155.336995368727"/>
    <n v="2.4627115645530499E-2"/>
    <n v="21.059732855609401"/>
  </r>
  <r>
    <x v="4"/>
    <n v="46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4"/>
    <n v="46"/>
    <n v="3043"/>
    <s v="Piemonte"/>
    <x v="74"/>
    <s v="Piemonte"/>
    <s v="Alessandria"/>
    <x v="0"/>
    <n v="0.21190802366290801"/>
    <n v="106.2"/>
    <n v="46.2"/>
    <n v="145.322763531909"/>
    <n v="1.7139500595486901E-2"/>
    <n v="15.4864176385609"/>
  </r>
  <r>
    <x v="4"/>
    <n v="46"/>
    <n v="3079"/>
    <s v="Piemonte"/>
    <x v="74"/>
    <s v="Piemonte"/>
    <s v="Biella"/>
    <x v="0"/>
    <n v="0.186590538835849"/>
    <n v="106.2"/>
    <n v="46.2"/>
    <n v="171.14904784461399"/>
    <n v="1.9830982329370798E-2"/>
    <n v="18.423185765089499"/>
  </r>
  <r>
    <x v="4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4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6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46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4"/>
    <n v="46"/>
    <n v="26082"/>
    <s v="Veneto"/>
    <x v="48"/>
    <s v="Veneto"/>
    <s v="Vicenza"/>
    <x v="0"/>
    <n v="7.8931828518212899E-2"/>
    <n v="81.099999999999994"/>
    <n v="55.8"/>
    <n v="260.54936685159299"/>
    <n v="2.0531664093019202E-2"/>
    <n v="9.6777068101480808"/>
  </r>
  <r>
    <x v="4"/>
    <n v="46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4"/>
    <n v="46"/>
    <n v="78089"/>
    <s v="Calabria"/>
    <x v="22"/>
    <s v="Puglia"/>
    <s v="Brindisi"/>
    <x v="1"/>
    <n v="0.33192296121784998"/>
    <n v="20.8"/>
    <n v="27.8"/>
    <n v="66.745722654674395"/>
    <n v="1.8243262565910599E-2"/>
    <n v="16.427891014993101"/>
  </r>
  <r>
    <x v="4"/>
    <n v="46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4"/>
    <n v="4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46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4"/>
    <n v="4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46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4"/>
    <n v="46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4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46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4"/>
    <n v="4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46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4"/>
    <n v="46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4"/>
    <n v="46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4"/>
    <n v="4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46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46"/>
    <n v="23064"/>
    <s v="Veneto"/>
    <x v="49"/>
    <s v="Lombardia"/>
    <s v="Brescia"/>
    <x v="1"/>
    <n v="0.156539065135714"/>
    <n v="81.099999999999994"/>
    <n v="55.8"/>
    <n v="159.68680188488901"/>
    <n v="1.28164665911764E-2"/>
    <n v="5.947340125080110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46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4"/>
    <n v="4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6"/>
    <n v="5118"/>
    <s v="Piemonte"/>
    <x v="83"/>
    <s v="Piemonte"/>
    <s v="Cuneo"/>
    <x v="0"/>
    <n v="0.10784662713859899"/>
    <n v="106.2"/>
    <n v="46.2"/>
    <n v="249.760993568939"/>
    <n v="2.8197705662234399E-2"/>
    <n v="27.965900394583599"/>
  </r>
  <r>
    <x v="4"/>
    <n v="4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6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4"/>
    <n v="4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6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4"/>
    <n v="4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46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46"/>
    <n v="60065"/>
    <s v="Lazio"/>
    <x v="46"/>
    <s v="Lazio"/>
    <s v="Roma"/>
    <x v="0"/>
    <n v="0.27812955131862099"/>
    <n v="63.9"/>
    <n v="45.2"/>
    <n v="50.432400350718503"/>
    <n v="5.9662564624760996E-3"/>
    <n v="8.2284451805373209"/>
  </r>
  <r>
    <x v="4"/>
    <n v="46"/>
    <n v="28006"/>
    <s v="Veneto"/>
    <x v="21"/>
    <s v="Veneto"/>
    <s v="Rovigo"/>
    <x v="0"/>
    <n v="0.12870864970958801"/>
    <n v="81.099999999999994"/>
    <n v="55.8"/>
    <n v="192.886234331629"/>
    <n v="1.55588383323542E-2"/>
    <n v="7.9901917487369101"/>
  </r>
  <r>
    <x v="4"/>
    <n v="46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46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4"/>
    <n v="46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46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46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4"/>
    <n v="46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46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4"/>
    <n v="46"/>
    <n v="23093"/>
    <s v="Veneto"/>
    <x v="49"/>
    <s v="Veneto"/>
    <s v="Venezia"/>
    <x v="0"/>
    <n v="0.15865798292737199"/>
    <n v="81.099999999999994"/>
    <n v="55.8"/>
    <n v="158.28981846740501"/>
    <n v="1.2751431105525899E-2"/>
    <n v="5.5463883028254104"/>
  </r>
  <r>
    <x v="4"/>
    <n v="46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46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4"/>
    <n v="4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4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46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4"/>
    <n v="46"/>
    <n v="12038"/>
    <s v="Lombardia"/>
    <x v="26"/>
    <s v="Lombardia"/>
    <s v="Brescia"/>
    <x v="0"/>
    <n v="8.51057157164367E-2"/>
    <n v="95.7"/>
    <n v="42.9"/>
    <n v="319.25800715540697"/>
    <n v="1.44253273973483E-2"/>
    <n v="21.749840533765401"/>
  </r>
  <r>
    <x v="4"/>
    <n v="46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46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4"/>
    <n v="46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4"/>
    <n v="46"/>
    <n v="66092"/>
    <s v="Abruzzo"/>
    <x v="64"/>
    <s v="Lazio"/>
    <s v="Frosinone"/>
    <x v="1"/>
    <n v="0.30345640105799099"/>
    <n v="42.4"/>
    <n v="43.1"/>
    <n v="38.829394753404102"/>
    <n v="1.3597477981569701E-2"/>
    <n v="4.2034640225060604"/>
  </r>
  <r>
    <x v="4"/>
    <n v="4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46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4"/>
    <n v="46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x v="4"/>
    <n v="4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46"/>
    <n v="58057"/>
    <s v="Lazio"/>
    <x v="0"/>
    <s v="Lazio"/>
    <s v="Latina"/>
    <x v="0"/>
    <n v="3.2938362053963201E-2"/>
    <n v="63.9"/>
    <n v="45.2"/>
    <n v="316.03651414568498"/>
    <n v="4.41699092182967E-2"/>
    <n v="35.047110439438001"/>
  </r>
  <r>
    <x v="4"/>
    <n v="46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4"/>
    <n v="4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4"/>
    <n v="46"/>
    <n v="96012"/>
    <s v="Piemonte"/>
    <x v="32"/>
    <s v="Lombardia"/>
    <s v="COMO-VARESE"/>
    <x v="1"/>
    <n v="0.17492799642399701"/>
    <n v="106.2"/>
    <n v="46.2"/>
    <n v="181.78917147950699"/>
    <n v="2.0978696394660701E-2"/>
    <n v="20.060360885480499"/>
  </r>
  <r>
    <x v="4"/>
    <n v="46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4"/>
    <n v="46"/>
    <n v="75062"/>
    <s v="Puglia"/>
    <x v="47"/>
    <s v="Puglia"/>
    <s v="Taranto"/>
    <x v="0"/>
    <n v="0.22428743585515601"/>
    <n v="61.4"/>
    <n v="28.6"/>
    <n v="191.534971845889"/>
    <n v="2.1857611922518699E-2"/>
    <n v="29.506942411999098"/>
  </r>
  <r>
    <x v="4"/>
    <n v="46"/>
    <n v="19021"/>
    <s v="Lombardia"/>
    <x v="5"/>
    <s v="Lombardia"/>
    <s v="LECCO-MONZA E DELLA BRIANZA"/>
    <x v="0"/>
    <n v="0.26734309094123598"/>
    <n v="95.7"/>
    <n v="42.9"/>
    <n v="108.810013688577"/>
    <n v="5.3726974039204501E-3"/>
    <n v="8.2363721286028895"/>
  </r>
  <r>
    <x v="4"/>
    <n v="46"/>
    <n v="2011"/>
    <s v="Piemonte"/>
    <x v="86"/>
    <s v="Piemonte"/>
    <s v="Novara"/>
    <x v="0"/>
    <n v="0.13164750611684101"/>
    <n v="106.2"/>
    <n v="46.2"/>
    <n v="226.27568226449401"/>
    <n v="2.59514423973762E-2"/>
    <n v="25.064033956499902"/>
  </r>
  <r>
    <x v="4"/>
    <n v="46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4"/>
    <n v="46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46"/>
    <n v="101013"/>
    <s v="Calabria"/>
    <x v="17"/>
    <s v="Campania"/>
    <s v="Avellino"/>
    <x v="1"/>
    <n v="0.24369864757995599"/>
    <n v="20.8"/>
    <n v="27.8"/>
    <n v="195.068547408428"/>
    <n v="0.146715249652832"/>
    <n v="37.866413249710803"/>
  </r>
  <r>
    <x v="4"/>
    <n v="46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46"/>
    <n v="30119"/>
    <s v="Friuli Venezia Giulia"/>
    <x v="25"/>
    <s v="Veneto"/>
    <s v="Vicenza"/>
    <x v="1"/>
    <n v="0.19468503515756799"/>
    <n v="120.8"/>
    <n v="49"/>
    <n v="179.51761490929499"/>
    <n v="6.5331952012171499E-2"/>
    <n v="18.227368705433499"/>
  </r>
  <r>
    <x v="4"/>
    <n v="46"/>
    <n v="61023"/>
    <s v="Campania"/>
    <x v="40"/>
    <s v="Campania"/>
    <s v="Avellino"/>
    <x v="0"/>
    <n v="0.25566758411306501"/>
    <n v="39.6"/>
    <n v="25.5"/>
    <n v="180.655693311363"/>
    <n v="2.88722259537471E-2"/>
    <n v="25.151296086723001"/>
  </r>
  <r>
    <x v="4"/>
    <n v="46"/>
    <n v="15194"/>
    <s v="Lombardia"/>
    <x v="13"/>
    <s v="Lombardia"/>
    <s v="Brescia"/>
    <x v="0"/>
    <n v="1.6025045485596301E-2"/>
    <n v="95.7"/>
    <n v="42.9"/>
    <n v="398.10070305017899"/>
    <n v="1.7947922580351199E-2"/>
    <n v="27.110427892155201"/>
  </r>
  <r>
    <x v="4"/>
    <n v="46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4"/>
    <n v="46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4"/>
    <n v="4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4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6"/>
    <n v="101022"/>
    <s v="Calabria"/>
    <x v="17"/>
    <s v="Calabria"/>
    <s v="Catanzaro"/>
    <x v="0"/>
    <n v="0.24561383306583801"/>
    <n v="20.8"/>
    <n v="27.8"/>
    <n v="175.220763320923"/>
    <n v="0.11381083640732099"/>
    <n v="36.327568337606898"/>
  </r>
  <r>
    <x v="4"/>
    <n v="46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4"/>
    <n v="4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6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46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4"/>
    <n v="4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46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4"/>
    <n v="4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4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4"/>
    <n v="4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4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4"/>
    <n v="46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46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4"/>
    <n v="46"/>
    <n v="22117"/>
    <s v="Trentino-Alto Adige"/>
    <x v="16"/>
    <s v="Veneto"/>
    <s v="Verona"/>
    <x v="1"/>
    <n v="5.4059055767794503E-2"/>
    <n v="47.5"/>
    <n v="60.4"/>
    <n v="310.878290086726"/>
    <n v="0.16367041582000799"/>
    <n v="15.1799122987429"/>
  </r>
  <r>
    <x v="4"/>
    <n v="4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46"/>
    <n v="28067"/>
    <s v="Veneto"/>
    <x v="21"/>
    <s v="Veneto"/>
    <s v="Rovigo"/>
    <x v="0"/>
    <n v="0.14514141483825099"/>
    <n v="81.099999999999994"/>
    <n v="55.8"/>
    <n v="172.483443785585"/>
    <n v="1.4329802104214501E-2"/>
    <n v="7.0416486683406596"/>
  </r>
  <r>
    <x v="4"/>
    <n v="4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46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x v="4"/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46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6"/>
    <n v="73007"/>
    <s v="Puglia"/>
    <x v="1"/>
    <s v="Campania"/>
    <s v="Salerno"/>
    <x v="1"/>
    <n v="0.25694865436668002"/>
    <n v="61.4"/>
    <n v="28.6"/>
    <n v="198.82763021631601"/>
    <n v="6.0141166208012901E-2"/>
    <n v="23.158637376953099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2003"/>
    <s v="Friuli Venezia Giulia"/>
    <x v="51"/>
    <s v="Veneto"/>
    <s v="Treviso"/>
    <x v="1"/>
    <n v="0.19895906501267299"/>
    <n v="120.8"/>
    <n v="49"/>
    <n v="144.71319050844701"/>
    <n v="3.5768409740052902E-2"/>
    <n v="20.0255407254283"/>
  </r>
  <r>
    <x v="4"/>
    <n v="46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4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6"/>
    <n v="99023"/>
    <s v="Emilia-Romagna"/>
    <x v="44"/>
    <s v="Umbria"/>
    <s v="Perugia"/>
    <x v="1"/>
    <n v="0.222676278244298"/>
    <n v="81.5"/>
    <n v="51.5"/>
    <n v="89.490260354883702"/>
    <n v="8.2426356967004698E-3"/>
    <n v="8.3065300031874294"/>
  </r>
  <r>
    <x v="4"/>
    <n v="46"/>
    <n v="23093"/>
    <s v="Veneto"/>
    <x v="49"/>
    <s v="Lombardia"/>
    <s v="Brescia"/>
    <x v="1"/>
    <n v="0.15865798292737199"/>
    <n v="81.099999999999994"/>
    <n v="55.8"/>
    <n v="158.28981846740501"/>
    <n v="1.2751431105525899E-2"/>
    <n v="5.5463883028254104"/>
  </r>
  <r>
    <x v="4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6"/>
    <n v="34045"/>
    <s v="Emilia-Romagna"/>
    <x v="23"/>
    <s v="Emilia-Romagna"/>
    <s v="Parma"/>
    <x v="0"/>
    <n v="0.236217082788268"/>
    <n v="81.5"/>
    <n v="51.5"/>
    <n v="71.798962276280093"/>
    <n v="6.7338345510577803E-3"/>
    <n v="7.6500482468774997"/>
  </r>
  <r>
    <x v="4"/>
    <n v="46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4"/>
    <n v="4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4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6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4"/>
    <n v="4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4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4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6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4"/>
    <n v="46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46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4"/>
    <n v="46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4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4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x v="4"/>
    <n v="46"/>
    <n v="22160"/>
    <s v="Trentino-Alto Adige"/>
    <x v="16"/>
    <s v="Trentino-Alto Adige"/>
    <s v="Bolzano"/>
    <x v="0"/>
    <n v="6.0576328993971001E-2"/>
    <n v="47.5"/>
    <n v="60.4"/>
    <n v="299.53975508113803"/>
    <n v="0.15883475298720501"/>
    <n v="14.8357436164323"/>
  </r>
  <r>
    <x v="4"/>
    <n v="46"/>
    <n v="17035"/>
    <s v="Lombardia"/>
    <x v="15"/>
    <s v="Piemonte"/>
    <s v="Biella"/>
    <x v="1"/>
    <n v="0.15826002161871899"/>
    <n v="95.7"/>
    <n v="42.9"/>
    <n v="216.74231818137901"/>
    <n v="9.1733992582154998E-3"/>
    <n v="20.3554732134665"/>
  </r>
  <r>
    <x v="4"/>
    <n v="46"/>
    <n v="13102"/>
    <s v="Lombardia"/>
    <x v="26"/>
    <s v="Lombardia"/>
    <s v="Bergamo"/>
    <x v="0"/>
    <n v="1.0161556236173101E-2"/>
    <n v="95.7"/>
    <n v="42.9"/>
    <n v="403.34199919045801"/>
    <n v="1.7879973639917199E-2"/>
    <n v="27.8491215857062"/>
  </r>
  <r>
    <x v="4"/>
    <n v="46"/>
    <n v="58014"/>
    <s v="Lazio"/>
    <x v="0"/>
    <s v="Lazio"/>
    <s v="Roma"/>
    <x v="0"/>
    <n v="0.22592377170723599"/>
    <n v="63.9"/>
    <n v="45.2"/>
    <n v="118.633923032954"/>
    <n v="1.6811042079917599E-2"/>
    <n v="11.6203196356796"/>
  </r>
  <r>
    <x v="4"/>
    <n v="46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4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6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4"/>
    <n v="46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4"/>
    <n v="46"/>
    <n v="64098"/>
    <s v="Campania"/>
    <x v="76"/>
    <s v="Campania"/>
    <s v="Salerno"/>
    <x v="0"/>
    <n v="0.29054883547487198"/>
    <n v="39.6"/>
    <n v="25.5"/>
    <n v="139.474016372205"/>
    <n v="2.2334323428191999E-2"/>
    <n v="21.9584978450061"/>
  </r>
  <r>
    <x v="4"/>
    <n v="46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46"/>
    <n v="3154"/>
    <s v="Piemonte"/>
    <x v="74"/>
    <s v="Piemonte"/>
    <s v="Cuneo"/>
    <x v="0"/>
    <n v="0.21482596162402001"/>
    <n v="106.2"/>
    <n v="46.2"/>
    <n v="142.47439196719401"/>
    <n v="1.6867678725465299E-2"/>
    <n v="15.1238912364083"/>
  </r>
  <r>
    <x v="4"/>
    <n v="46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4"/>
    <n v="46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4"/>
    <n v="46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4"/>
    <n v="4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46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46"/>
    <n v="65097"/>
    <s v="Campania"/>
    <x v="4"/>
    <s v="Calabria"/>
    <s v="Catanzaro"/>
    <x v="1"/>
    <n v="0.27873898626391103"/>
    <n v="39.6"/>
    <n v="25.5"/>
    <n v="149.96137127502601"/>
    <n v="2.6079329229240399E-2"/>
    <n v="24.126382883842599"/>
  </r>
  <r>
    <x v="4"/>
    <n v="4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46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4"/>
    <n v="46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4"/>
    <n v="46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4"/>
    <n v="46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4"/>
    <n v="46"/>
    <n v="38004"/>
    <s v="Emilia-Romagna"/>
    <x v="55"/>
    <s v="Lombardia"/>
    <s v="CREMONA-MANTOVA"/>
    <x v="1"/>
    <n v="0.14953337344221199"/>
    <n v="81.5"/>
    <n v="51.5"/>
    <n v="163.81895188468499"/>
    <n v="1.3542530314229299E-2"/>
    <n v="16.435593854130499"/>
  </r>
  <r>
    <x v="4"/>
    <n v="46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x v="4"/>
    <n v="46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4"/>
    <n v="46"/>
    <n v="20028"/>
    <s v="Lombardia"/>
    <x v="5"/>
    <s v="Lombardia"/>
    <s v="CREMONA-MANTOVA"/>
    <x v="0"/>
    <n v="0.203656646802615"/>
    <n v="95.7"/>
    <n v="42.9"/>
    <n v="178.76557224437099"/>
    <n v="8.4236600170009591E-3"/>
    <n v="13.796786116694699"/>
  </r>
  <r>
    <x v="4"/>
    <n v="46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4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46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46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x v="4"/>
    <n v="4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6"/>
    <n v="65041"/>
    <s v="Campania"/>
    <x v="4"/>
    <s v="Campania"/>
    <s v="Avellino"/>
    <x v="0"/>
    <n v="0.181945608424286"/>
    <n v="39.6"/>
    <n v="25.5"/>
    <n v="244.61526111991"/>
    <n v="3.9320284808983197E-2"/>
    <n v="36.833906864128203"/>
  </r>
  <r>
    <x v="4"/>
    <n v="46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4"/>
    <n v="46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4"/>
    <n v="46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4"/>
    <n v="4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46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46"/>
    <n v="17133"/>
    <s v="Lombardia"/>
    <x v="15"/>
    <s v="Lombardia"/>
    <s v="CREMONA-MANTOVA"/>
    <x v="0"/>
    <n v="3.1439244667702503E-2"/>
    <n v="95.7"/>
    <n v="42.9"/>
    <n v="375.24524793907301"/>
    <n v="1.68589471890302E-2"/>
    <n v="27.119203378440901"/>
  </r>
  <r>
    <x v="4"/>
    <n v="46"/>
    <n v="51025"/>
    <s v="Toscana"/>
    <x v="65"/>
    <s v="Toscana"/>
    <s v="Firenze"/>
    <x v="0"/>
    <n v="0.222309770724369"/>
    <n v="89.9"/>
    <n v="48.5"/>
    <n v="136.58869971455999"/>
    <n v="1.5584266724208399E-2"/>
    <n v="6.1241358162879598"/>
  </r>
  <r>
    <x v="4"/>
    <n v="46"/>
    <n v="50026"/>
    <s v="Toscana"/>
    <x v="60"/>
    <s v="Emilia-Romagna"/>
    <s v="Parma"/>
    <x v="1"/>
    <n v="9.7801245268238995E-2"/>
    <n v="89.9"/>
    <n v="48.5"/>
    <n v="264.23579676475703"/>
    <n v="3.2117348408939699E-2"/>
    <n v="20.9783671557974"/>
  </r>
  <r>
    <x v="4"/>
    <n v="46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4"/>
    <n v="4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46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4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6"/>
    <n v="33038"/>
    <s v="Emilia-Romagna"/>
    <x v="34"/>
    <s v="Lombardia"/>
    <s v="Milano"/>
    <x v="1"/>
    <n v="0.26113952391240303"/>
    <n v="81.5"/>
    <n v="51.5"/>
    <n v="45.0541945083705"/>
    <n v="4.6913377086897096E-3"/>
    <n v="5.1783885432577303"/>
  </r>
  <r>
    <x v="4"/>
    <n v="46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46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4"/>
    <n v="46"/>
    <n v="26087"/>
    <s v="Veneto"/>
    <x v="48"/>
    <s v="Lombardia"/>
    <s v="CREMONA-MANTOVA"/>
    <x v="1"/>
    <n v="0.120774620273846"/>
    <n v="81.099999999999994"/>
    <n v="55.8"/>
    <n v="206.484251186931"/>
    <n v="1.7006539507665099E-2"/>
    <n v="7.6994459350844"/>
  </r>
  <r>
    <x v="4"/>
    <n v="4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6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46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4"/>
    <n v="4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46"/>
    <n v="17026"/>
    <s v="Lombardia"/>
    <x v="15"/>
    <s v="Lombardia"/>
    <s v="CREMONA-MANTOVA"/>
    <x v="0"/>
    <n v="9.9159792130617694E-2"/>
    <n v="95.7"/>
    <n v="42.9"/>
    <n v="296.94274260778201"/>
    <n v="1.33604768236401E-2"/>
    <n v="22.098103138172199"/>
  </r>
  <r>
    <x v="4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6"/>
    <n v="78105"/>
    <s v="Calabria"/>
    <x v="22"/>
    <s v="Campania"/>
    <s v="Napoli"/>
    <x v="1"/>
    <n v="0.19598341470390401"/>
    <n v="20.8"/>
    <n v="27.8"/>
    <n v="264.93293336079302"/>
    <n v="0.169080280098831"/>
    <n v="41.297249872199899"/>
  </r>
  <r>
    <x v="4"/>
    <n v="4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4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6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4"/>
    <n v="46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x v="4"/>
    <n v="46"/>
    <n v="93034"/>
    <s v="Friuli Venezia Giulia"/>
    <x v="67"/>
    <s v="Veneto"/>
    <s v="Belluno"/>
    <x v="1"/>
    <n v="0.22604063900239299"/>
    <n v="120.8"/>
    <n v="49"/>
    <n v="137.71426927388799"/>
    <n v="4.9793263021677699E-2"/>
    <n v="14.848215151472401"/>
  </r>
  <r>
    <x v="4"/>
    <n v="46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4"/>
    <n v="4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46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6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4"/>
    <n v="46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4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46"/>
    <n v="23055"/>
    <s v="Veneto"/>
    <x v="49"/>
    <s v="Veneto"/>
    <s v="Rovigo"/>
    <x v="0"/>
    <n v="0.16416665804002301"/>
    <n v="81.099999999999994"/>
    <n v="55.8"/>
    <n v="148.505838890126"/>
    <n v="1.1927974289793201E-2"/>
    <n v="5.8611511217296197"/>
  </r>
  <r>
    <x v="4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46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4"/>
    <n v="4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4"/>
    <n v="46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4"/>
    <n v="4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46"/>
    <n v="14052"/>
    <s v="Lombardia"/>
    <x v="52"/>
    <s v="Piemonte"/>
    <s v="Alessandria"/>
    <x v="1"/>
    <n v="0.14068489628546901"/>
    <n v="95.7"/>
    <n v="42.9"/>
    <n v="231.41939756019099"/>
    <n v="9.7734828246872803E-3"/>
    <n v="22.953681309382802"/>
  </r>
  <r>
    <x v="4"/>
    <n v="46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4"/>
    <n v="46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4"/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6015"/>
    <s v="Emilia-Romagna"/>
    <x v="53"/>
    <s v="Lombardia"/>
    <s v="Milano"/>
    <x v="1"/>
    <n v="0.143026348035032"/>
    <n v="81.5"/>
    <n v="51.5"/>
    <n v="167.084789090323"/>
    <n v="1.43543164747047E-2"/>
    <n v="18.016053488543001"/>
  </r>
  <r>
    <x v="4"/>
    <n v="46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4"/>
    <n v="46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4"/>
    <n v="46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6"/>
    <n v="19030"/>
    <s v="Lombardia"/>
    <x v="5"/>
    <s v="Lombardia"/>
    <s v="Brescia"/>
    <x v="0"/>
    <n v="0.151901549456333"/>
    <n v="95.7"/>
    <n v="42.9"/>
    <n v="239.45197573551701"/>
    <n v="1.1133006228892E-2"/>
    <n v="17.438681797882101"/>
  </r>
  <r>
    <x v="4"/>
    <n v="46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4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4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4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46"/>
    <n v="76063"/>
    <s v="Basilicata"/>
    <x v="18"/>
    <s v="Campania"/>
    <s v="Benevento"/>
    <x v="1"/>
    <n v="0.433855008255492"/>
    <n v="276.8"/>
    <n v="41.7"/>
    <n v="32.662025037503298"/>
    <n v="2.4784167699095201E-2"/>
    <n v="7.3284758936200296"/>
  </r>
  <r>
    <x v="4"/>
    <n v="4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46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4"/>
    <n v="4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46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4"/>
    <n v="4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46"/>
    <n v="24036"/>
    <s v="Veneto"/>
    <x v="59"/>
    <s v="Veneto"/>
    <s v="Rovigo"/>
    <x v="0"/>
    <n v="7.9883453473406293E-2"/>
    <n v="81.099999999999994"/>
    <n v="55.8"/>
    <n v="262.18002368179498"/>
    <n v="2.1214886413572501E-2"/>
    <n v="9.0802375790660097"/>
  </r>
  <r>
    <x v="4"/>
    <n v="4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46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4"/>
    <n v="46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4"/>
    <n v="46"/>
    <n v="6167"/>
    <s v="Piemonte"/>
    <x v="43"/>
    <s v="Piemonte"/>
    <s v="Torino"/>
    <x v="0"/>
    <n v="0.235074195219243"/>
    <n v="106.2"/>
    <n v="46.2"/>
    <n v="119.617570820887"/>
    <n v="1.31808060530851E-2"/>
    <n v="13.0385998251272"/>
  </r>
  <r>
    <x v="4"/>
    <n v="4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6"/>
    <n v="24029"/>
    <s v="Veneto"/>
    <x v="59"/>
    <s v="Veneto"/>
    <s v="Rovigo"/>
    <x v="0"/>
    <n v="0.134289981495894"/>
    <n v="81.099999999999994"/>
    <n v="55.8"/>
    <n v="190.248849875367"/>
    <n v="1.5419065911985099E-2"/>
    <n v="6.6905696905844998"/>
  </r>
  <r>
    <x v="4"/>
    <n v="4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46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4"/>
    <n v="46"/>
    <n v="97080"/>
    <s v="Lombardia"/>
    <x v="2"/>
    <s v="Lombardia"/>
    <s v="COMO-VARESE"/>
    <x v="0"/>
    <n v="3.1054584497882499E-2"/>
    <n v="95.7"/>
    <n v="42.9"/>
    <n v="376.70896337157598"/>
    <n v="1.64484872113007E-2"/>
    <n v="26.8308685410538"/>
  </r>
  <r>
    <x v="4"/>
    <n v="46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4"/>
    <n v="46"/>
    <n v="17125"/>
    <s v="Lombardia"/>
    <x v="15"/>
    <s v="Lombardia"/>
    <s v="CREMONA-MANTOVA"/>
    <x v="0"/>
    <n v="0.112001911993895"/>
    <n v="95.7"/>
    <n v="42.9"/>
    <n v="284.72829312428399"/>
    <n v="1.28686178451742E-2"/>
    <n v="20.546231933750999"/>
  </r>
  <r>
    <x v="4"/>
    <n v="4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6"/>
    <n v="76007"/>
    <s v="Basilicata"/>
    <x v="18"/>
    <s v="Campania"/>
    <s v="Napoli"/>
    <x v="1"/>
    <n v="0.43781082796336801"/>
    <n v="276.8"/>
    <n v="41.7"/>
    <n v="25.518247202225002"/>
    <n v="1.38698497329637E-2"/>
    <n v="5.8181901120930499"/>
  </r>
  <r>
    <x v="4"/>
    <n v="4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4"/>
    <n v="46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4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46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4"/>
    <n v="4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4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6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x v="4"/>
    <n v="4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4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46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4"/>
    <n v="4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6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4"/>
    <n v="46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4"/>
    <n v="46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4"/>
    <n v="46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x v="4"/>
    <n v="46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46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4"/>
    <n v="4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46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4"/>
    <n v="46"/>
    <n v="23021"/>
    <s v="Veneto"/>
    <x v="49"/>
    <s v="Lombardia"/>
    <s v="CREMONA-MANTOVA"/>
    <x v="1"/>
    <n v="0.15417622013600499"/>
    <n v="81.099999999999994"/>
    <n v="55.8"/>
    <n v="163.295398045219"/>
    <n v="1.2658713715114799E-2"/>
    <n v="5.8654081162061997"/>
  </r>
  <r>
    <x v="4"/>
    <n v="4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46"/>
    <n v="62043"/>
    <s v="Campania"/>
    <x v="75"/>
    <s v="Molise"/>
    <s v="Campobasso"/>
    <x v="1"/>
    <n v="0.22597837542461399"/>
    <n v="39.6"/>
    <n v="25.5"/>
    <n v="211.42479655387399"/>
    <n v="3.3659771067438497E-2"/>
    <n v="28.758619192649999"/>
  </r>
  <r>
    <x v="4"/>
    <n v="46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4"/>
    <n v="46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46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x v="4"/>
    <n v="46"/>
    <n v="78106"/>
    <s v="Calabria"/>
    <x v="22"/>
    <s v="Basilicata"/>
    <s v="Potenza"/>
    <x v="1"/>
    <n v="0.230088444551764"/>
    <n v="20.8"/>
    <n v="27.8"/>
    <n v="196.08558169823499"/>
    <n v="9.9739835929767207E-2"/>
    <n v="34.240854514279398"/>
  </r>
  <r>
    <x v="4"/>
    <n v="46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4"/>
    <n v="46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18086"/>
    <s v="Lombardia"/>
    <x v="73"/>
    <s v="Lombardia"/>
    <s v="LECCO-MONZA E DELLA BRIANZA"/>
    <x v="0"/>
    <n v="5.3650461995392897E-2"/>
    <n v="95.7"/>
    <n v="42.9"/>
    <n v="358.020208758217"/>
    <n v="1.63817419884781E-2"/>
    <n v="23.5676208185943"/>
  </r>
  <r>
    <x v="4"/>
    <n v="4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46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4"/>
    <n v="46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4"/>
    <n v="46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4"/>
    <n v="46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46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4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6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4"/>
    <n v="46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4"/>
    <n v="46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4"/>
    <n v="46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46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4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6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46"/>
    <n v="15014"/>
    <s v="Lombardia"/>
    <x v="13"/>
    <s v="Lombardia"/>
    <s v="COMO-VARESE"/>
    <x v="0"/>
    <n v="0"/>
    <n v="95.7"/>
    <n v="42.9"/>
    <n v="439.29477678762402"/>
    <n v="1.9715881749179501E-2"/>
    <n v="30.643265706378301"/>
  </r>
  <r>
    <x v="4"/>
    <n v="46"/>
    <n v="66068"/>
    <s v="Abruzzo"/>
    <x v="64"/>
    <s v="Abruzzo"/>
    <s v="L'Aquila"/>
    <x v="0"/>
    <n v="0.31887511106942401"/>
    <n v="42.4"/>
    <n v="43.1"/>
    <n v="24.7572840333263"/>
    <n v="1.22137272234491E-2"/>
    <n v="2.06305959226531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46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4"/>
    <n v="4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46"/>
    <n v="80017"/>
    <s v="Calabria"/>
    <x v="33"/>
    <s v="Puglia"/>
    <s v="Taranto"/>
    <x v="1"/>
    <n v="0.310332961446177"/>
    <n v="20.8"/>
    <n v="27.8"/>
    <n v="170.566481782148"/>
    <n v="0.161522466285692"/>
    <n v="23.4987746309871"/>
  </r>
  <r>
    <x v="4"/>
    <n v="46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4"/>
    <n v="46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4"/>
    <n v="46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4"/>
    <n v="46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4"/>
    <n v="46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4"/>
    <n v="4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6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46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4"/>
    <n v="46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4"/>
    <n v="46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4"/>
    <n v="46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4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4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46"/>
    <n v="18169"/>
    <s v="Lombardia"/>
    <x v="73"/>
    <s v="Lombardia"/>
    <s v="COMO-VARESE"/>
    <x v="0"/>
    <n v="8.81301543115042E-2"/>
    <n v="95.7"/>
    <n v="42.9"/>
    <n v="318.17475810322998"/>
    <n v="1.4737363376269101E-2"/>
    <n v="21.0292807763932"/>
  </r>
  <r>
    <x v="4"/>
    <n v="4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6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4"/>
    <n v="46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4"/>
    <n v="46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4"/>
    <n v="46"/>
    <n v="63056"/>
    <s v="Campania"/>
    <x v="42"/>
    <s v="Lazio"/>
    <s v="Frosinone"/>
    <x v="1"/>
    <n v="0.16825224389486901"/>
    <n v="39.6"/>
    <n v="25.5"/>
    <n v="259.50794845713801"/>
    <n v="4.04568103702692E-2"/>
    <n v="38.147083990161903"/>
  </r>
  <r>
    <x v="4"/>
    <n v="46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46"/>
    <n v="48016"/>
    <s v="Toscana"/>
    <x v="41"/>
    <s v="Toscana"/>
    <s v="Siena"/>
    <x v="0"/>
    <n v="0.18701493820696899"/>
    <n v="89.9"/>
    <n v="48.5"/>
    <n v="169.304990918073"/>
    <n v="2.0792930437617398E-2"/>
    <n v="11.2522660091904"/>
  </r>
  <r>
    <x v="4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4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6"/>
    <n v="76048"/>
    <s v="Basilicata"/>
    <x v="18"/>
    <s v="Puglia"/>
    <s v="Foggia"/>
    <x v="1"/>
    <n v="0.44524694436860202"/>
    <n v="276.8"/>
    <n v="41.7"/>
    <n v="16.414402655455401"/>
    <n v="4.3325763477023698E-3"/>
    <n v="3.8231135473667601"/>
  </r>
  <r>
    <x v="4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6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46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4"/>
    <n v="46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46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46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46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46"/>
    <n v="15078"/>
    <s v="Lombardia"/>
    <x v="13"/>
    <s v="Lombardia"/>
    <s v="COMO-VARESE"/>
    <x v="0"/>
    <n v="7.7390899937506401E-3"/>
    <n v="95.7"/>
    <n v="42.9"/>
    <n v="408.12734347389897"/>
    <n v="1.8430685739306299E-2"/>
    <n v="27.627658903405401"/>
  </r>
  <r>
    <x v="4"/>
    <n v="46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4"/>
    <n v="46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4"/>
    <n v="46"/>
    <n v="63033"/>
    <s v="Campania"/>
    <x v="42"/>
    <s v="Abruzzo"/>
    <s v="Pescara"/>
    <x v="1"/>
    <n v="0.17846735121932"/>
    <n v="39.6"/>
    <n v="25.5"/>
    <n v="250.07565748251"/>
    <n v="3.859263337768E-2"/>
    <n v="36.593202579366"/>
  </r>
  <r>
    <x v="4"/>
    <n v="46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4"/>
    <n v="4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6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4"/>
    <n v="46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4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46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4"/>
    <n v="4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46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x v="4"/>
    <n v="4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4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46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4"/>
    <n v="46"/>
    <n v="1308"/>
    <s v="Piemonte"/>
    <x v="3"/>
    <s v="Piemonte"/>
    <s v="Torino"/>
    <x v="0"/>
    <n v="0.103035008256"/>
    <n v="106.2"/>
    <n v="46.2"/>
    <n v="255.085505384041"/>
    <n v="2.9225792784013799E-2"/>
    <n v="28.512953448265801"/>
  </r>
  <r>
    <x v="4"/>
    <n v="4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46"/>
    <n v="62009"/>
    <s v="Campania"/>
    <x v="75"/>
    <s v="Campania"/>
    <s v="Salerno"/>
    <x v="0"/>
    <n v="0.23242214396298899"/>
    <n v="39.6"/>
    <n v="25.5"/>
    <n v="204.689975897669"/>
    <n v="3.2622425059781197E-2"/>
    <n v="27.989513232878899"/>
  </r>
  <r>
    <x v="4"/>
    <n v="46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4"/>
    <n v="46"/>
    <n v="20034"/>
    <s v="Lombardia"/>
    <x v="5"/>
    <s v="Lombardia"/>
    <s v="Brescia"/>
    <x v="0"/>
    <n v="0.19553572679554301"/>
    <n v="95.7"/>
    <n v="42.9"/>
    <n v="187.55961371604201"/>
    <n v="8.7593340840082697E-3"/>
    <n v="14.526848105135601"/>
  </r>
  <r>
    <x v="4"/>
    <n v="4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46"/>
    <n v="93048"/>
    <s v="Friuli Venezia Giulia"/>
    <x v="67"/>
    <s v="Veneto"/>
    <s v="Verona"/>
    <x v="1"/>
    <n v="0.20429006699014801"/>
    <n v="120.8"/>
    <n v="49"/>
    <n v="174.25916198735001"/>
    <n v="6.7032193181647701E-2"/>
    <n v="16.4944014950022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4"/>
    <n v="46"/>
    <n v="97034"/>
    <s v="Lombardia"/>
    <x v="2"/>
    <s v="Lombardia"/>
    <s v="CREMONA-MANTOVA"/>
    <x v="0"/>
    <n v="5.5429670826464002E-2"/>
    <n v="95.7"/>
    <n v="42.9"/>
    <n v="349.47194486005202"/>
    <n v="1.5200684258323801E-2"/>
    <n v="24.799447501387402"/>
  </r>
  <r>
    <x v="4"/>
    <n v="46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4"/>
    <n v="4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46"/>
    <n v="22120"/>
    <s v="Trentino-Alto Adige"/>
    <x v="16"/>
    <s v="Trentino-Alto Adige"/>
    <s v="Trento"/>
    <x v="0"/>
    <n v="0.123724004045817"/>
    <n v="47.5"/>
    <n v="60.4"/>
    <n v="195.65964905966899"/>
    <n v="9.7805865140532799E-2"/>
    <n v="7.6497835712248401"/>
  </r>
  <r>
    <x v="4"/>
    <n v="4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46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4"/>
    <n v="4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46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4"/>
    <n v="46"/>
    <n v="24098"/>
    <s v="Veneto"/>
    <x v="59"/>
    <s v="Veneto"/>
    <s v="Venezia"/>
    <x v="0"/>
    <n v="0.10046019864498899"/>
    <n v="81.099999999999994"/>
    <n v="55.8"/>
    <n v="233.71044276530901"/>
    <n v="1.8757961297488999E-2"/>
    <n v="8.4332149140406791"/>
  </r>
  <r>
    <x v="4"/>
    <n v="46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4"/>
    <n v="4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4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6"/>
    <n v="69055"/>
    <s v="Abruzzo"/>
    <x v="61"/>
    <s v="Abruzzo"/>
    <s v="Pescara"/>
    <x v="0"/>
    <n v="0.300719563880254"/>
    <n v="42.4"/>
    <n v="43.1"/>
    <n v="81.888932915474001"/>
    <n v="0.102965041938669"/>
    <n v="10.1313549836132"/>
  </r>
  <r>
    <x v="4"/>
    <n v="46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46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4"/>
    <n v="46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4"/>
    <n v="46"/>
    <n v="4247"/>
    <s v="Piemonte"/>
    <x v="19"/>
    <s v="Piemonte"/>
    <s v="Torino"/>
    <x v="0"/>
    <n v="0.23342967407745399"/>
    <n v="106.2"/>
    <n v="46.2"/>
    <n v="121.692833068797"/>
    <n v="1.4708043782520899E-2"/>
    <n v="13.3655614013185"/>
  </r>
  <r>
    <x v="4"/>
    <n v="4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4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6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4"/>
    <n v="46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4"/>
    <n v="46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4"/>
    <n v="46"/>
    <n v="80054"/>
    <s v="Calabria"/>
    <x v="33"/>
    <s v="Calabria"/>
    <s v="Catanzaro"/>
    <x v="0"/>
    <n v="0.361626907452399"/>
    <n v="20.8"/>
    <n v="27.8"/>
    <n v="215.976408422589"/>
    <n v="0.25487347964165402"/>
    <n v="11.100112097783599"/>
  </r>
  <r>
    <x v="4"/>
    <n v="46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4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6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4"/>
    <n v="46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x v="4"/>
    <n v="46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4"/>
    <n v="46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4"/>
    <n v="46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4"/>
    <n v="46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46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4"/>
    <n v="46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4"/>
    <n v="46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4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6"/>
    <n v="71040"/>
    <s v="Puglia"/>
    <x v="27"/>
    <s v="Abruzzo"/>
    <s v="Chieti"/>
    <x v="1"/>
    <n v="0.34935511626007498"/>
    <n v="61.4"/>
    <n v="28.6"/>
    <n v="60.574655504347398"/>
    <n v="7.6113190418273299E-3"/>
    <n v="15.643802090787201"/>
  </r>
  <r>
    <x v="4"/>
    <n v="46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4"/>
    <n v="46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4"/>
    <n v="4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46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46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4"/>
    <n v="46"/>
    <n v="60073"/>
    <s v="Lazio"/>
    <x v="46"/>
    <s v="Campania"/>
    <s v="Napoli"/>
    <x v="1"/>
    <n v="0.18381181600604601"/>
    <n v="63.9"/>
    <n v="45.2"/>
    <n v="153.19687452352699"/>
    <n v="2.0538583510103198E-2"/>
    <n v="18.381728486673701"/>
  </r>
  <r>
    <x v="4"/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6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4"/>
    <n v="4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46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4"/>
    <n v="46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4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57018"/>
    <s v="Lazio"/>
    <x v="81"/>
    <s v="Lazio"/>
    <s v="Roma"/>
    <x v="0"/>
    <n v="0.21624220471251601"/>
    <n v="63.9"/>
    <n v="45.2"/>
    <n v="128.47480458518601"/>
    <n v="1.8207534227587901E-2"/>
    <n v="12.8145486925486"/>
  </r>
  <r>
    <x v="4"/>
    <n v="4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46"/>
    <n v="37060"/>
    <s v="Emilia-Romagna"/>
    <x v="9"/>
    <s v="Veneto"/>
    <s v="Padova"/>
    <x v="1"/>
    <n v="5.8984816853850597E-2"/>
    <n v="81.5"/>
    <n v="51.5"/>
    <n v="253.261103619599"/>
    <n v="2.1212770929230899E-2"/>
    <n v="27.3033915108368"/>
  </r>
  <r>
    <x v="4"/>
    <n v="46"/>
    <n v="66002"/>
    <s v="Abruzzo"/>
    <x v="64"/>
    <s v="Abruzzo"/>
    <s v="Chieti"/>
    <x v="0"/>
    <n v="0.28906072365904301"/>
    <n v="42.4"/>
    <n v="43.1"/>
    <n v="64.469632583512805"/>
    <n v="3.02766688496739E-2"/>
    <n v="5.8467772272427396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78135"/>
    <s v="Calabria"/>
    <x v="22"/>
    <s v="Calabria"/>
    <s v="Cosenza"/>
    <x v="0"/>
    <n v="0.21386476826204001"/>
    <n v="20.8"/>
    <n v="27.8"/>
    <n v="215.15396926305999"/>
    <n v="0.111327317307404"/>
    <n v="37.207153304348601"/>
  </r>
  <r>
    <x v="4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4"/>
    <n v="46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4"/>
    <n v="46"/>
    <n v="2156"/>
    <s v="Piemonte"/>
    <x v="86"/>
    <s v="Piemonte"/>
    <s v="Novara"/>
    <x v="0"/>
    <n v="0.239836134319211"/>
    <n v="106.2"/>
    <n v="46.2"/>
    <n v="116.321370020277"/>
    <n v="1.3578483347764601E-2"/>
    <n v="12.267893186258"/>
  </r>
  <r>
    <x v="4"/>
    <n v="4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46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4"/>
    <n v="4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46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x v="4"/>
    <n v="46"/>
    <n v="6047"/>
    <s v="Piemonte"/>
    <x v="43"/>
    <s v="Piemonte"/>
    <s v="Vercelli"/>
    <x v="0"/>
    <n v="0.175384783709258"/>
    <n v="106.2"/>
    <n v="46.2"/>
    <n v="181.748880174665"/>
    <n v="2.07269494895953E-2"/>
    <n v="19.871003712694499"/>
  </r>
  <r>
    <x v="4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6"/>
    <n v="72033"/>
    <s v="Puglia"/>
    <x v="7"/>
    <s v="Abruzzo"/>
    <s v="Chieti"/>
    <x v="1"/>
    <n v="0.22614021717989399"/>
    <n v="61.4"/>
    <n v="28.6"/>
    <n v="239.08049808451699"/>
    <n v="6.0828758879105202E-2"/>
    <n v="24.182784268006898"/>
  </r>
  <r>
    <x v="4"/>
    <n v="46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4"/>
    <n v="46"/>
    <n v="97078"/>
    <s v="Lombardia"/>
    <x v="2"/>
    <s v="Lombardia"/>
    <s v="Milano"/>
    <x v="0"/>
    <n v="2.6144858805473899E-2"/>
    <n v="95.7"/>
    <n v="42.9"/>
    <n v="381.75438041891698"/>
    <n v="1.6661690866651601E-2"/>
    <n v="27.3387728994336"/>
  </r>
  <r>
    <x v="4"/>
    <n v="46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4"/>
    <n v="4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4"/>
    <n v="46"/>
    <n v="101014"/>
    <s v="Calabria"/>
    <x v="17"/>
    <s v="Puglia"/>
    <s v="Bari"/>
    <x v="1"/>
    <n v="0.30033868161133298"/>
    <n v="20.8"/>
    <n v="27.8"/>
    <n v="101.89968264186101"/>
    <n v="5.8410833947684399E-2"/>
    <n v="25.682517888666499"/>
  </r>
  <r>
    <x v="4"/>
    <n v="46"/>
    <n v="17197"/>
    <s v="Lombardia"/>
    <x v="15"/>
    <s v="Lombardia"/>
    <s v="Brescia"/>
    <x v="0"/>
    <n v="0.21466774269368799"/>
    <n v="95.7"/>
    <n v="42.9"/>
    <n v="164.35626157927501"/>
    <n v="7.4594889320527104E-3"/>
    <n v="13.313381023739"/>
  </r>
  <r>
    <x v="4"/>
    <n v="46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4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6"/>
    <n v="20066"/>
    <s v="Lombardia"/>
    <x v="5"/>
    <s v="Emilia-Romagna"/>
    <s v="Piacenza"/>
    <x v="1"/>
    <n v="0.29623198650989602"/>
    <n v="95.7"/>
    <n v="42.9"/>
    <n v="77.186030728040507"/>
    <n v="4.0619648797597298E-3"/>
    <n v="5.7006759330031702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80040"/>
    <s v="Calabria"/>
    <x v="33"/>
    <s v="Puglia"/>
    <s v="Taranto"/>
    <x v="1"/>
    <n v="0.307885553816652"/>
    <n v="20.8"/>
    <n v="27.8"/>
    <n v="186.83817485863901"/>
    <n v="0.175044812422088"/>
    <n v="22.7603315988685"/>
  </r>
  <r>
    <x v="4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6"/>
    <n v="64073"/>
    <s v="Campania"/>
    <x v="76"/>
    <s v="Molise"/>
    <s v="Campobasso"/>
    <x v="1"/>
    <n v="0.22191397491027301"/>
    <n v="39.6"/>
    <n v="25.5"/>
    <n v="214.33065750938999"/>
    <n v="3.4448708859563998E-2"/>
    <n v="29.5872107885397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4"/>
    <n v="46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46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4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6"/>
    <n v="62001"/>
    <s v="Campania"/>
    <x v="75"/>
    <s v="Campania"/>
    <s v="Avellino"/>
    <x v="0"/>
    <n v="0.22360601768836599"/>
    <n v="39.6"/>
    <n v="25.5"/>
    <n v="210.781373264575"/>
    <n v="3.3442327996339498E-2"/>
    <n v="29.685014279901399"/>
  </r>
  <r>
    <x v="4"/>
    <n v="46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4"/>
    <n v="46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4"/>
    <n v="46"/>
    <n v="43028"/>
    <s v="Marche"/>
    <x v="12"/>
    <s v="Marche"/>
    <s v="Fermo"/>
    <x v="0"/>
    <n v="0.24570713689825499"/>
    <n v="61.9"/>
    <n v="44.8"/>
    <n v="113.47095413411699"/>
    <n v="4.3127514593936697E-2"/>
    <n v="11.071068963634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4"/>
    <n v="46"/>
    <n v="4067"/>
    <s v="Piemonte"/>
    <x v="19"/>
    <s v="Piemonte"/>
    <s v="Biella"/>
    <x v="0"/>
    <n v="0.13140964727014301"/>
    <n v="106.2"/>
    <n v="46.2"/>
    <n v="226.322739189727"/>
    <n v="2.6248642849425199E-2"/>
    <n v="25.184802234561602"/>
  </r>
  <r>
    <x v="4"/>
    <n v="46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4"/>
    <n v="46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4"/>
    <n v="46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4"/>
    <n v="4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6"/>
    <n v="57053"/>
    <s v="Lazio"/>
    <x v="81"/>
    <s v="Lazio"/>
    <s v="Rieti"/>
    <x v="0"/>
    <n v="0.26828315707154798"/>
    <n v="63.9"/>
    <n v="45.2"/>
    <n v="70.892148151818702"/>
    <n v="9.6903240048835208E-3"/>
    <n v="7.3412520665028698"/>
  </r>
  <r>
    <x v="4"/>
    <n v="46"/>
    <n v="14045"/>
    <s v="Lombardia"/>
    <x v="52"/>
    <s v="Lombardia"/>
    <s v="COMO-VARESE"/>
    <x v="0"/>
    <n v="0.13374089785714699"/>
    <n v="95.7"/>
    <n v="42.9"/>
    <n v="247.463577039688"/>
    <n v="1.02773602645434E-2"/>
    <n v="21.579528314645199"/>
  </r>
  <r>
    <x v="4"/>
    <n v="46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46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4"/>
    <n v="46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46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4"/>
    <n v="46"/>
    <n v="37023"/>
    <s v="Emilia-Romagna"/>
    <x v="9"/>
    <s v="Veneto"/>
    <s v="Padova"/>
    <x v="1"/>
    <n v="7.3698179397195293E-2"/>
    <n v="81.5"/>
    <n v="51.5"/>
    <n v="237.54602903151499"/>
    <n v="1.9844583054132899E-2"/>
    <n v="25.7987550793063"/>
  </r>
  <r>
    <x v="4"/>
    <n v="46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46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46"/>
    <n v="23017"/>
    <s v="Veneto"/>
    <x v="49"/>
    <s v="Veneto"/>
    <s v="Venezia"/>
    <x v="0"/>
    <n v="0.115086893743312"/>
    <n v="81.099999999999994"/>
    <n v="55.8"/>
    <n v="214.57401665166199"/>
    <n v="1.69222514423733E-2"/>
    <n v="7.6951938630288499"/>
  </r>
  <r>
    <x v="4"/>
    <n v="46"/>
    <n v="12056"/>
    <s v="Lombardia"/>
    <x v="26"/>
    <s v="Lombardia"/>
    <s v="Milano"/>
    <x v="0"/>
    <n v="0.173191004213788"/>
    <n v="95.7"/>
    <n v="42.9"/>
    <n v="218.24843059999199"/>
    <n v="9.91328471640107E-3"/>
    <n v="15.0248495834536"/>
  </r>
  <r>
    <x v="4"/>
    <n v="4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46"/>
    <n v="18138"/>
    <s v="Lombardia"/>
    <x v="73"/>
    <s v="Lombardia"/>
    <s v="Pavia"/>
    <x v="0"/>
    <n v="0.10701094171249501"/>
    <n v="95.7"/>
    <n v="42.9"/>
    <n v="296.987786979313"/>
    <n v="1.36834354090777E-2"/>
    <n v="19.462152666570901"/>
  </r>
  <r>
    <x v="4"/>
    <n v="46"/>
    <n v="30082"/>
    <s v="Friuli Venezia Giulia"/>
    <x v="25"/>
    <s v="Friuli Venezia Giulia"/>
    <s v="Pordenone"/>
    <x v="0"/>
    <n v="0.193660153845474"/>
    <n v="120.8"/>
    <n v="49"/>
    <n v="179.23950836887099"/>
    <n v="6.5057760679571502E-2"/>
    <n v="18.596804213094799"/>
  </r>
  <r>
    <x v="4"/>
    <n v="46"/>
    <n v="65005"/>
    <s v="Campania"/>
    <x v="4"/>
    <s v="Campania"/>
    <s v="Caserta"/>
    <x v="0"/>
    <n v="0.26189396591387198"/>
    <n v="39.6"/>
    <n v="25.5"/>
    <n v="166.094220233437"/>
    <n v="2.7622108902493499E-2"/>
    <n v="26.288858518017701"/>
  </r>
  <r>
    <x v="4"/>
    <n v="4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6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x v="4"/>
    <n v="46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4"/>
    <n v="46"/>
    <n v="20021"/>
    <s v="Lombardia"/>
    <x v="5"/>
    <s v="Lombardia"/>
    <s v="LECCO-MONZA E DELLA BRIANZA"/>
    <x v="0"/>
    <n v="0.27775378471194501"/>
    <n v="95.7"/>
    <n v="42.9"/>
    <n v="96.902861292394206"/>
    <n v="4.9447016698595699E-3"/>
    <n v="7.4521346729161104"/>
  </r>
  <r>
    <x v="4"/>
    <n v="46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4"/>
    <n v="46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4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6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4"/>
    <n v="46"/>
    <n v="75036"/>
    <s v="Puglia"/>
    <x v="47"/>
    <s v="Campania"/>
    <s v="Caserta"/>
    <x v="1"/>
    <n v="0.14364135102112899"/>
    <n v="61.4"/>
    <n v="28.6"/>
    <n v="265.44837868314102"/>
    <n v="3.9425800646195899E-2"/>
    <n v="42.393721174095397"/>
  </r>
  <r>
    <x v="4"/>
    <n v="46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4"/>
    <n v="4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6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4"/>
    <n v="46"/>
    <n v="28058"/>
    <s v="Veneto"/>
    <x v="21"/>
    <s v="Veneto"/>
    <s v="Vicenza"/>
    <x v="0"/>
    <n v="4.9883885920154601E-2"/>
    <n v="81.099999999999994"/>
    <n v="55.8"/>
    <n v="299.70859159229099"/>
    <n v="2.3990136153214901E-2"/>
    <n v="10.8355658489275"/>
  </r>
  <r>
    <x v="4"/>
    <n v="46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4"/>
    <n v="46"/>
    <n v="1156"/>
    <s v="Piemonte"/>
    <x v="3"/>
    <s v="Piemonte"/>
    <s v="Verbano-Cusio-Ossola"/>
    <x v="0"/>
    <n v="9.30233296761315E-2"/>
    <n v="106.2"/>
    <n v="46.2"/>
    <n v="265.57366972139101"/>
    <n v="3.0337483685974002E-2"/>
    <n v="29.6166477366822"/>
  </r>
  <r>
    <x v="4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6"/>
    <n v="97022"/>
    <s v="Lombardia"/>
    <x v="2"/>
    <s v="Lombardia"/>
    <s v="CREMONA-MANTOVA"/>
    <x v="0"/>
    <n v="4.1364155005623501E-2"/>
    <n v="95.7"/>
    <n v="42.9"/>
    <n v="364.90781906677199"/>
    <n v="1.58322281900188E-2"/>
    <n v="26.023663654136801"/>
  </r>
  <r>
    <x v="4"/>
    <n v="46"/>
    <n v="18090"/>
    <s v="Lombardia"/>
    <x v="73"/>
    <s v="Lombardia"/>
    <s v="Bergamo"/>
    <x v="0"/>
    <n v="0.14138852056471701"/>
    <n v="95.7"/>
    <n v="42.9"/>
    <n v="257.255635452798"/>
    <n v="1.1902003214053601E-2"/>
    <n v="16.908195329736099"/>
  </r>
  <r>
    <x v="4"/>
    <n v="4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6"/>
    <n v="27006"/>
    <s v="Veneto"/>
    <x v="50"/>
    <s v="Friuli Venezia Giulia"/>
    <s v="Trieste"/>
    <x v="1"/>
    <n v="0.14039761868015399"/>
    <n v="81.099999999999994"/>
    <n v="55.8"/>
    <n v="176.65487576586099"/>
    <n v="1.38475200729533E-2"/>
    <n v="7.5827156632897799"/>
  </r>
  <r>
    <x v="4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6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4"/>
    <n v="46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4"/>
    <n v="46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4"/>
    <n v="4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4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4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46"/>
    <n v="72033"/>
    <s v="Puglia"/>
    <x v="7"/>
    <s v="Campania"/>
    <s v="Avellino"/>
    <x v="1"/>
    <n v="0.22614021717989399"/>
    <n v="61.4"/>
    <n v="28.6"/>
    <n v="239.08049808451699"/>
    <n v="6.0828758879105202E-2"/>
    <n v="24.182784268006898"/>
  </r>
  <r>
    <x v="4"/>
    <n v="46"/>
    <n v="65113"/>
    <s v="Campania"/>
    <x v="4"/>
    <s v="Lazio"/>
    <s v="Latina"/>
    <x v="1"/>
    <n v="0.35111610001153898"/>
    <n v="39.6"/>
    <n v="25.5"/>
    <n v="81.174219422606399"/>
    <n v="1.6323503530036001E-2"/>
    <n v="14.173943410236101"/>
  </r>
  <r>
    <x v="4"/>
    <n v="4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4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4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6"/>
    <n v="4014"/>
    <s v="Piemonte"/>
    <x v="19"/>
    <s v="Piemonte"/>
    <s v="Cuneo"/>
    <x v="0"/>
    <n v="0.17252848234705301"/>
    <n v="106.2"/>
    <n v="46.2"/>
    <n v="184.53498519985101"/>
    <n v="2.0761501843480801E-2"/>
    <n v="20.1867998084122"/>
  </r>
  <r>
    <x v="4"/>
    <n v="4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6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46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4"/>
    <n v="46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4"/>
    <n v="46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4"/>
    <n v="46"/>
    <n v="20069"/>
    <s v="Lombardia"/>
    <x v="5"/>
    <s v="Lombardia"/>
    <s v="Como-Varese"/>
    <x v="0"/>
    <n v="0.280723134174443"/>
    <n v="95.7"/>
    <n v="42.9"/>
    <n v="93.713236310555402"/>
    <n v="4.8229314248817504E-3"/>
    <n v="7.1791871021212303"/>
  </r>
  <r>
    <x v="4"/>
    <n v="46"/>
    <n v="36009"/>
    <s v="Emilia-Romagna"/>
    <x v="53"/>
    <s v="Veneto"/>
    <s v="Verona"/>
    <x v="1"/>
    <n v="0.19405481336955899"/>
    <n v="81.5"/>
    <n v="51.5"/>
    <n v="117.682159481211"/>
    <n v="9.9892786959291293E-3"/>
    <n v="11.6449334629117"/>
  </r>
  <r>
    <x v="4"/>
    <n v="46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4"/>
    <n v="46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4"/>
    <n v="46"/>
    <n v="34016"/>
    <s v="Emilia-Romagna"/>
    <x v="23"/>
    <s v="Emilia-Romagna"/>
    <s v="Reggio nell'Emilia"/>
    <x v="0"/>
    <n v="0.18885628829168599"/>
    <n v="81.5"/>
    <n v="51.5"/>
    <n v="121.171161622391"/>
    <n v="1.1327010480728201E-2"/>
    <n v="12.815279356611301"/>
  </r>
  <r>
    <x v="4"/>
    <n v="46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3026"/>
    <s v="Emilia-Romagna"/>
    <x v="34"/>
    <s v="Emilia-Romagna"/>
    <s v="Piacenza"/>
    <x v="0"/>
    <n v="0.23596152900999501"/>
    <n v="81.5"/>
    <n v="51.5"/>
    <n v="72.263800845261599"/>
    <n v="7.0238759242616097E-3"/>
    <n v="7.6758775387629701"/>
  </r>
  <r>
    <x v="4"/>
    <n v="4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46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4"/>
    <n v="46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4"/>
    <n v="46"/>
    <n v="16128"/>
    <s v="Lombardia"/>
    <x v="24"/>
    <s v="Lombardia"/>
    <s v="Sondrio"/>
    <x v="0"/>
    <n v="0.111380578084424"/>
    <n v="95.7"/>
    <n v="42.9"/>
    <n v="278.70905747999501"/>
    <n v="1.2090367038632701E-2"/>
    <n v="22.0625856051646"/>
  </r>
  <r>
    <x v="4"/>
    <n v="4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46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4"/>
    <n v="46"/>
    <n v="12107"/>
    <s v="Lombardia"/>
    <x v="26"/>
    <s v="Lombardia"/>
    <s v="COMO-VARESE"/>
    <x v="0"/>
    <n v="3.8715078612695297E-2"/>
    <n v="95.7"/>
    <n v="42.9"/>
    <n v="372.605753060354"/>
    <n v="1.6855586001369102E-2"/>
    <n v="25.264895220674301"/>
  </r>
  <r>
    <x v="4"/>
    <n v="4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6"/>
    <n v="109036"/>
    <s v="Marche"/>
    <x v="77"/>
    <s v="Marche"/>
    <s v="Ascoli Piceno"/>
    <x v="0"/>
    <n v="0.29414623482473201"/>
    <n v="61.9"/>
    <n v="44.8"/>
    <n v="47.872677186704998"/>
    <n v="1.58317231724085E-2"/>
    <n v="5.5316680144571402"/>
  </r>
  <r>
    <x v="4"/>
    <n v="4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4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6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4"/>
    <n v="46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4"/>
    <n v="4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46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4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4"/>
    <n v="46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6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x v="4"/>
    <n v="46"/>
    <n v="65121"/>
    <s v="Campania"/>
    <x v="4"/>
    <s v="Campania"/>
    <s v="Caserta"/>
    <x v="0"/>
    <n v="0.172448978174012"/>
    <n v="39.6"/>
    <n v="25.5"/>
    <n v="253.74886664243499"/>
    <n v="4.1261950742571697E-2"/>
    <n v="38.2270627342361"/>
  </r>
  <r>
    <x v="4"/>
    <n v="46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4"/>
    <n v="46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4"/>
    <n v="4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46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4"/>
    <n v="4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6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4"/>
    <n v="46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4"/>
    <n v="46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46"/>
    <n v="24079"/>
    <s v="Veneto"/>
    <x v="59"/>
    <s v="Veneto"/>
    <s v="Padova"/>
    <x v="0"/>
    <n v="0.132753120360591"/>
    <n v="81.099999999999994"/>
    <n v="55.8"/>
    <n v="189.54736932177701"/>
    <n v="1.5724840613183699E-2"/>
    <n v="7.4350183308260798"/>
  </r>
  <r>
    <x v="4"/>
    <n v="46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46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4"/>
    <n v="46"/>
    <n v="52015"/>
    <s v="Toscana"/>
    <x v="28"/>
    <s v="Toscana"/>
    <s v="Firenze"/>
    <x v="0"/>
    <n v="0.28229749197465898"/>
    <n v="89.9"/>
    <n v="48.5"/>
    <n v="59.863255023640903"/>
    <n v="7.5756387731704096E-3"/>
    <n v="2.59557370943249"/>
  </r>
  <r>
    <x v="4"/>
    <n v="46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4"/>
    <n v="46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4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4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46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4"/>
    <n v="46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4"/>
    <n v="4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6"/>
    <n v="26020"/>
    <s v="Veneto"/>
    <x v="48"/>
    <s v="Veneto"/>
    <s v="Padova"/>
    <x v="0"/>
    <n v="9.9184264263079594E-2"/>
    <n v="81.099999999999994"/>
    <n v="55.8"/>
    <n v="226.89347837578799"/>
    <n v="1.78084118232546E-2"/>
    <n v="10.334249984293701"/>
  </r>
  <r>
    <x v="4"/>
    <n v="46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4"/>
    <n v="46"/>
    <n v="41054"/>
    <s v="Marche"/>
    <x v="36"/>
    <s v="Marche"/>
    <s v="Pesaro e Urbino"/>
    <x v="0"/>
    <n v="0.31660781871218302"/>
    <n v="61.9"/>
    <n v="44.8"/>
    <n v="27.2879774032086"/>
    <n v="1.0618702655281699E-2"/>
    <n v="1.8873493444589899"/>
  </r>
  <r>
    <x v="4"/>
    <n v="46"/>
    <n v="41005"/>
    <s v="Marche"/>
    <x v="36"/>
    <s v="Toscana"/>
    <s v="Arezzo"/>
    <x v="1"/>
    <n v="0.32766596299043699"/>
    <n v="61.9"/>
    <n v="44.8"/>
    <n v="11.5502522574157"/>
    <n v="1.8510784057460599E-3"/>
    <n v="0.371272309179486"/>
  </r>
  <r>
    <x v="4"/>
    <n v="46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4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46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4"/>
    <n v="4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6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4"/>
    <n v="4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4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6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4"/>
    <n v="4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x v="4"/>
    <n v="46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4"/>
    <n v="46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46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4"/>
    <n v="46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46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4"/>
    <n v="46"/>
    <n v="72002"/>
    <s v="Puglia"/>
    <x v="7"/>
    <s v="Puglia"/>
    <s v="Barletta-Andria-Trani"/>
    <x v="0"/>
    <n v="0.212078741007449"/>
    <n v="61.4"/>
    <n v="28.6"/>
    <n v="259.07600520676101"/>
    <n v="7.0240078653234103E-2"/>
    <n v="25.817569806814198"/>
  </r>
  <r>
    <x v="4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6"/>
    <n v="1287"/>
    <s v="Piemonte"/>
    <x v="3"/>
    <s v="Piemonte"/>
    <s v="Cuneo"/>
    <x v="0"/>
    <n v="0.158098622108366"/>
    <n v="106.2"/>
    <n v="46.2"/>
    <n v="197.80123510298699"/>
    <n v="2.2753905324037298E-2"/>
    <n v="22.286063546391102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4"/>
    <n v="46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4"/>
    <n v="4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46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4"/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6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4"/>
    <n v="46"/>
    <n v="68041"/>
    <s v="Abruzzo"/>
    <x v="54"/>
    <s v="Lazio"/>
    <s v="Frosinone"/>
    <x v="1"/>
    <n v="0.241333187725665"/>
    <n v="42.4"/>
    <n v="43.1"/>
    <n v="160.99512363097199"/>
    <n v="0.110357955507074"/>
    <n v="12.780909940797599"/>
  </r>
  <r>
    <x v="4"/>
    <n v="4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6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46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4"/>
    <n v="46"/>
    <n v="50028"/>
    <s v="Toscana"/>
    <x v="60"/>
    <s v="Emilia-Romagna"/>
    <s v="Bologna"/>
    <x v="1"/>
    <n v="0.13743106330052099"/>
    <n v="89.9"/>
    <n v="48.5"/>
    <n v="220.304764047964"/>
    <n v="2.6333171156110401E-2"/>
    <n v="16.949711377567098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4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46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4"/>
    <n v="46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x v="4"/>
    <n v="46"/>
    <n v="23011"/>
    <s v="Veneto"/>
    <x v="49"/>
    <s v="Veneto"/>
    <s v="Vicenza"/>
    <x v="0"/>
    <n v="0.21034131404196901"/>
    <n v="81.099999999999994"/>
    <n v="55.8"/>
    <n v="90.371343249825202"/>
    <n v="6.8589725404813702E-3"/>
    <n v="3.1117691009303998"/>
  </r>
  <r>
    <x v="4"/>
    <n v="4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6"/>
    <n v="28042"/>
    <s v="Veneto"/>
    <x v="21"/>
    <s v="Veneto"/>
    <s v="Vicenza"/>
    <x v="0"/>
    <n v="7.8926797410086805E-2"/>
    <n v="81.099999999999994"/>
    <n v="55.8"/>
    <n v="265.052074245271"/>
    <n v="2.1882291769114201E-2"/>
    <n v="8.8351398567033694"/>
  </r>
  <r>
    <x v="4"/>
    <n v="46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4"/>
    <n v="4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6"/>
    <n v="60033"/>
    <s v="Lazio"/>
    <x v="46"/>
    <s v="Molise"/>
    <s v="Isernia"/>
    <x v="1"/>
    <n v="0.19322217823813201"/>
    <n v="63.9"/>
    <n v="45.2"/>
    <n v="139.17010531271899"/>
    <n v="1.8626120330289E-2"/>
    <n v="18.191388235638499"/>
  </r>
  <r>
    <x v="4"/>
    <n v="46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4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6"/>
    <n v="68022"/>
    <s v="Abruzzo"/>
    <x v="54"/>
    <s v="Abruzzo"/>
    <s v="Teramo"/>
    <x v="0"/>
    <n v="0.26864133723462102"/>
    <n v="42.4"/>
    <n v="43.1"/>
    <n v="118.85024094968"/>
    <n v="8.8782350678028393E-2"/>
    <n v="9.8332569901200397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46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46"/>
    <n v="59026"/>
    <s v="Lazio"/>
    <x v="45"/>
    <s v="Lazio"/>
    <s v="Frosinone"/>
    <x v="0"/>
    <n v="0.29304765409667699"/>
    <n v="63.9"/>
    <n v="45.2"/>
    <n v="34.527718940150002"/>
    <n v="3.7507240698417101E-3"/>
    <n v="6.5543515196978603"/>
  </r>
  <r>
    <x v="4"/>
    <n v="4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46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4"/>
    <n v="46"/>
    <n v="1001"/>
    <s v="Piemonte"/>
    <x v="3"/>
    <s v="Piemonte"/>
    <s v="Alessandria"/>
    <x v="0"/>
    <n v="0.138565894383782"/>
    <n v="106.2"/>
    <n v="46.2"/>
    <n v="218.245645337978"/>
    <n v="2.5188540571838301E-2"/>
    <n v="24.489068381981198"/>
  </r>
  <r>
    <x v="4"/>
    <n v="46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4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46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4"/>
    <n v="46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46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4"/>
    <n v="46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x v="4"/>
    <n v="46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x v="4"/>
    <n v="46"/>
    <n v="29041"/>
    <s v="Veneto"/>
    <x v="31"/>
    <s v="Lombardia"/>
    <s v="CREMONA-MANTOVA"/>
    <x v="1"/>
    <n v="0.141510329611018"/>
    <n v="81.099999999999994"/>
    <n v="55.8"/>
    <n v="176.96116237846601"/>
    <n v="1.48172536473329E-2"/>
    <n v="7.2954516404662799"/>
  </r>
  <r>
    <x v="4"/>
    <n v="4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6"/>
    <n v="20028"/>
    <s v="Lombardia"/>
    <x v="5"/>
    <s v="Lombardia"/>
    <s v="Brescia"/>
    <x v="0"/>
    <n v="0.203656646802615"/>
    <n v="95.7"/>
    <n v="42.9"/>
    <n v="178.76557224437099"/>
    <n v="8.4236600170009591E-3"/>
    <n v="13.796786116694699"/>
  </r>
  <r>
    <x v="4"/>
    <n v="46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4"/>
    <n v="46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46"/>
    <n v="14057"/>
    <s v="Lombardia"/>
    <x v="52"/>
    <s v="Lombardia"/>
    <s v="Brescia"/>
    <x v="0"/>
    <n v="0.188143297811462"/>
    <n v="95.7"/>
    <n v="42.9"/>
    <n v="192.556890518741"/>
    <n v="7.8613303325970295E-3"/>
    <n v="15.7039136890034"/>
  </r>
  <r>
    <x v="4"/>
    <n v="46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4"/>
    <n v="46"/>
    <n v="64087"/>
    <s v="Campania"/>
    <x v="76"/>
    <s v="Campania"/>
    <s v="Salerno"/>
    <x v="0"/>
    <n v="0.28212611898465301"/>
    <n v="39.6"/>
    <n v="25.5"/>
    <n v="156.43665489568701"/>
    <n v="2.4814469594360199E-2"/>
    <n v="21.207668808727099"/>
  </r>
  <r>
    <x v="4"/>
    <n v="46"/>
    <n v="96082"/>
    <s v="Piemonte"/>
    <x v="32"/>
    <s v="Piemonte"/>
    <s v="Novara"/>
    <x v="0"/>
    <n v="0.17094907312268601"/>
    <n v="106.2"/>
    <n v="46.2"/>
    <n v="185.19955057356799"/>
    <n v="2.1387728800333301E-2"/>
    <n v="20.674368126343801"/>
  </r>
  <r>
    <x v="4"/>
    <n v="4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6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4"/>
    <n v="4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6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4"/>
    <n v="46"/>
    <n v="29008"/>
    <s v="Veneto"/>
    <x v="31"/>
    <s v="Emilia-Romagna"/>
    <s v="Ferrara"/>
    <x v="1"/>
    <n v="0.212436168898473"/>
    <n v="81.099999999999994"/>
    <n v="55.8"/>
    <n v="85.963844447104805"/>
    <n v="7.5520826116781898E-3"/>
    <n v="3.5674583513150102"/>
  </r>
  <r>
    <x v="4"/>
    <n v="46"/>
    <n v="61070"/>
    <s v="Campania"/>
    <x v="40"/>
    <s v="Lazio"/>
    <s v="Latina"/>
    <x v="1"/>
    <n v="0.31472324954841002"/>
    <n v="39.6"/>
    <n v="25.5"/>
    <n v="121.842093509347"/>
    <n v="1.9289956421125701E-2"/>
    <n v="17.395039027392698"/>
  </r>
  <r>
    <x v="4"/>
    <n v="46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46"/>
    <n v="64037"/>
    <s v="Campania"/>
    <x v="76"/>
    <s v="Campania"/>
    <s v="Salerno"/>
    <x v="0"/>
    <n v="0.33452332844369798"/>
    <n v="39.6"/>
    <n v="25.5"/>
    <n v="106.527103558948"/>
    <n v="1.7012795805868199E-2"/>
    <n v="13.9028917488637"/>
  </r>
  <r>
    <x v="4"/>
    <n v="4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6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24060"/>
    <s v="Veneto"/>
    <x v="59"/>
    <s v="Friuli Venezia Giulia"/>
    <s v="Udine"/>
    <x v="1"/>
    <n v="8.6350471231420201E-2"/>
    <n v="81.099999999999994"/>
    <n v="55.8"/>
    <n v="252.970859370347"/>
    <n v="2.02583442675956E-2"/>
    <n v="8.9078205868447995"/>
  </r>
  <r>
    <x v="4"/>
    <n v="46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4"/>
    <n v="4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4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46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4"/>
    <n v="46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4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6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4"/>
    <n v="4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46"/>
    <n v="37047"/>
    <s v="Emilia-Romagna"/>
    <x v="9"/>
    <s v="Emilia-Romagna"/>
    <s v="Modena"/>
    <x v="0"/>
    <n v="9.2555452039426306E-2"/>
    <n v="81.5"/>
    <n v="51.5"/>
    <n v="216.55789231217"/>
    <n v="1.7853608546671701E-2"/>
    <n v="24.032013501506501"/>
  </r>
  <r>
    <x v="4"/>
    <n v="46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4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6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4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46"/>
    <n v="108017"/>
    <s v="Lombardia"/>
    <x v="2"/>
    <s v="Lombardia"/>
    <s v="Brescia"/>
    <x v="0"/>
    <n v="0"/>
    <n v="95.7"/>
    <n v="42.9"/>
    <n v="455.10128565037701"/>
    <n v="2.0366873853284801E-2"/>
    <n v="31.879698056980899"/>
  </r>
  <r>
    <x v="4"/>
    <n v="46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4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6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4"/>
    <n v="4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46"/>
    <n v="37004"/>
    <s v="Emilia-Romagna"/>
    <x v="9"/>
    <s v="Lombardia"/>
    <s v="CREMONA-MANTOVA"/>
    <x v="1"/>
    <n v="8.3829888015136703E-2"/>
    <n v="81.5"/>
    <n v="51.5"/>
    <n v="227.414051705817"/>
    <n v="1.9189419114422599E-2"/>
    <n v="24.647065037069599"/>
  </r>
  <r>
    <x v="4"/>
    <n v="46"/>
    <n v="79065"/>
    <s v="Calabria"/>
    <x v="39"/>
    <s v="Calabria"/>
    <s v="Catanzaro"/>
    <x v="0"/>
    <n v="0.211732199852572"/>
    <n v="20.8"/>
    <n v="27.8"/>
    <n v="287.31924019749499"/>
    <n v="0.226399109107007"/>
    <n v="40.372472992576299"/>
  </r>
  <r>
    <x v="4"/>
    <n v="46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4"/>
    <n v="46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4"/>
    <n v="4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6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4"/>
    <n v="46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46"/>
    <n v="59002"/>
    <s v="Lazio"/>
    <x v="45"/>
    <s v="Abruzzo"/>
    <s v="L'Aquila"/>
    <x v="1"/>
    <n v="0.22643679980234199"/>
    <n v="63.9"/>
    <n v="45.2"/>
    <n v="91.734339333179904"/>
    <n v="1.3345042002211E-2"/>
    <n v="17.2757317768876"/>
  </r>
  <r>
    <x v="4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4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6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46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x v="4"/>
    <n v="46"/>
    <n v="103051"/>
    <s v="Piemonte"/>
    <x v="84"/>
    <s v="Lombardia"/>
    <s v="LECCO-MONZA E DELLA BRIANZA"/>
    <x v="1"/>
    <n v="0.233407057942979"/>
    <n v="106.2"/>
    <n v="46.2"/>
    <n v="123.567469639875"/>
    <n v="1.48689073583749E-2"/>
    <n v="12.9531591613549"/>
  </r>
  <r>
    <x v="4"/>
    <n v="46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x v="4"/>
    <n v="4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46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4"/>
    <n v="4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46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4"/>
    <n v="46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4"/>
    <n v="4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46"/>
    <n v="45002"/>
    <s v="Toscana"/>
    <x v="35"/>
    <s v="Toscana"/>
    <s v="Massa-Carrara"/>
    <x v="0"/>
    <n v="0.24808604574013299"/>
    <n v="89.9"/>
    <n v="48.5"/>
    <n v="87.285737931270106"/>
    <n v="1.0450223142498299E-2"/>
    <n v="8.2189184317100494"/>
  </r>
  <r>
    <x v="4"/>
    <n v="46"/>
    <n v="1074"/>
    <s v="Piemonte"/>
    <x v="3"/>
    <s v="Lombardia"/>
    <s v="Milano"/>
    <x v="1"/>
    <n v="0.220896735982611"/>
    <n v="106.2"/>
    <n v="46.2"/>
    <n v="132.72997185467801"/>
    <n v="1.5238888501221201E-2"/>
    <n v="15.099655053059299"/>
  </r>
  <r>
    <x v="4"/>
    <n v="46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4"/>
    <n v="46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46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4"/>
    <n v="46"/>
    <n v="40008"/>
    <s v="Emilia-Romagna"/>
    <x v="44"/>
    <s v="Emilia-Romagna"/>
    <s v="Ferrara"/>
    <x v="0"/>
    <n v="9.7700345286843293E-2"/>
    <n v="81.5"/>
    <n v="51.5"/>
    <n v="220.65994004929701"/>
    <n v="1.9590818877450299E-2"/>
    <n v="21.592997760548599"/>
  </r>
  <r>
    <x v="4"/>
    <n v="46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4"/>
    <n v="46"/>
    <n v="66049"/>
    <s v="Abruzzo"/>
    <x v="64"/>
    <s v="Lazio"/>
    <s v="Latina"/>
    <x v="1"/>
    <n v="0.276589503832884"/>
    <n v="42.4"/>
    <n v="43.1"/>
    <n v="63.904317739520302"/>
    <n v="1.4029676415464201E-2"/>
    <n v="7.4624441670208803"/>
  </r>
  <r>
    <x v="4"/>
    <n v="4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46"/>
    <n v="34027"/>
    <s v="Emilia-Romagna"/>
    <x v="23"/>
    <s v="Liguria"/>
    <s v="Genova"/>
    <x v="1"/>
    <n v="0.16392860657414199"/>
    <n v="81.5"/>
    <n v="51.5"/>
    <n v="145.153745436344"/>
    <n v="1.33912469732055E-2"/>
    <n v="15.9519884381024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96019"/>
    <s v="Piemonte"/>
    <x v="32"/>
    <s v="Piemonte"/>
    <s v="Novara"/>
    <x v="0"/>
    <n v="0.21365564902544201"/>
    <n v="106.2"/>
    <n v="46.2"/>
    <n v="142.66829362857999"/>
    <n v="1.64555142590311E-2"/>
    <n v="15.4066897908897"/>
  </r>
  <r>
    <x v="4"/>
    <n v="4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4"/>
    <n v="4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46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4"/>
    <n v="46"/>
    <n v="13157"/>
    <s v="Lombardia"/>
    <x v="26"/>
    <s v="Lombardia"/>
    <s v="Sondrio"/>
    <x v="0"/>
    <n v="3.3062989122336198E-2"/>
    <n v="95.7"/>
    <n v="42.9"/>
    <n v="375.70779712562398"/>
    <n v="1.6509943289369701E-2"/>
    <n v="26.394754850806098"/>
  </r>
  <r>
    <x v="4"/>
    <n v="4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6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4"/>
    <n v="46"/>
    <n v="60006"/>
    <s v="Lazio"/>
    <x v="46"/>
    <s v="Lazio"/>
    <s v="Latina"/>
    <x v="0"/>
    <n v="0.18174615484005899"/>
    <n v="63.9"/>
    <n v="45.2"/>
    <n v="157.06666582461199"/>
    <n v="2.0934201308911101E-2"/>
    <n v="18.230554909658601"/>
  </r>
  <r>
    <x v="4"/>
    <n v="46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4"/>
    <n v="4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46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4"/>
    <n v="46"/>
    <n v="8061"/>
    <s v="Liguria"/>
    <x v="72"/>
    <s v="Liguria"/>
    <s v="Savona"/>
    <x v="0"/>
    <n v="0.32351137006019098"/>
    <n v="96.8"/>
    <n v="39.799999999999997"/>
    <n v="65.305571257109804"/>
    <n v="1.6901356983974498E-2"/>
    <n v="8.0208718734365494"/>
  </r>
  <r>
    <x v="4"/>
    <n v="46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46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4"/>
    <n v="46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63008"/>
    <s v="Campania"/>
    <x v="42"/>
    <s v="Abruzzo"/>
    <s v="L'Aquila"/>
    <x v="1"/>
    <n v="0.16823747465553299"/>
    <n v="39.6"/>
    <n v="25.5"/>
    <n v="257.070015600342"/>
    <n v="4.0450627322248703E-2"/>
    <n v="38.733190268720598"/>
  </r>
  <r>
    <x v="4"/>
    <n v="46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4"/>
    <n v="46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4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6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46"/>
    <n v="68030"/>
    <s v="Abruzzo"/>
    <x v="54"/>
    <s v="Abruzzo"/>
    <s v="L'Aquila"/>
    <x v="0"/>
    <n v="0.25760444264958499"/>
    <n v="42.4"/>
    <n v="43.1"/>
    <n v="137.32332930819501"/>
    <n v="9.7340258372951002E-2"/>
    <n v="10.653093359796101"/>
  </r>
  <r>
    <x v="4"/>
    <n v="46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4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7018"/>
    <s v="Emilia-Romagna"/>
    <x v="9"/>
    <s v="Lombardia"/>
    <s v="CREMONA-MANTOVA"/>
    <x v="1"/>
    <n v="0.135506448138903"/>
    <n v="81.5"/>
    <n v="51.5"/>
    <n v="173.30036898069699"/>
    <n v="1.45897816422046E-2"/>
    <n v="19.139473761872299"/>
  </r>
  <r>
    <x v="4"/>
    <n v="46"/>
    <n v="79034"/>
    <s v="Calabria"/>
    <x v="39"/>
    <s v="Calabria"/>
    <s v="Catanzaro"/>
    <x v="0"/>
    <n v="0.20596831207115501"/>
    <n v="20.8"/>
    <n v="27.8"/>
    <n v="290.133678762611"/>
    <n v="0.22711229689756199"/>
    <n v="41.790154551008797"/>
  </r>
  <r>
    <x v="4"/>
    <n v="46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4"/>
    <n v="4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6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4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46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4"/>
    <n v="4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46"/>
    <n v="26092"/>
    <s v="Veneto"/>
    <x v="48"/>
    <s v="Friuli Venezia Giulia"/>
    <s v="Pordenone"/>
    <x v="1"/>
    <n v="9.7087233634603406E-2"/>
    <n v="81.099999999999994"/>
    <n v="55.8"/>
    <n v="226.75118689761101"/>
    <n v="1.8035697023661701E-2"/>
    <n v="11.123004530793001"/>
  </r>
  <r>
    <x v="4"/>
    <n v="4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46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46"/>
    <n v="18175"/>
    <s v="Lombardia"/>
    <x v="73"/>
    <s v="Lombardia"/>
    <s v="Milano"/>
    <x v="0"/>
    <n v="0.123400179820446"/>
    <n v="95.7"/>
    <n v="42.9"/>
    <n v="277.17539916521002"/>
    <n v="1.28973698743555E-2"/>
    <n v="18.463210213289599"/>
  </r>
  <r>
    <x v="4"/>
    <n v="46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46"/>
    <n v="1096"/>
    <s v="Piemonte"/>
    <x v="3"/>
    <s v="Piemonte"/>
    <s v="Cuneo"/>
    <x v="0"/>
    <n v="0.12926795651150899"/>
    <n v="106.2"/>
    <n v="46.2"/>
    <n v="228.131718840979"/>
    <n v="2.6335851348156501E-2"/>
    <n v="25.498943722133699"/>
  </r>
  <r>
    <x v="4"/>
    <n v="46"/>
    <n v="78089"/>
    <s v="Calabria"/>
    <x v="22"/>
    <s v="Campania"/>
    <s v="Salerno"/>
    <x v="1"/>
    <n v="0.33192296121784998"/>
    <n v="20.8"/>
    <n v="27.8"/>
    <n v="66.745722654674395"/>
    <n v="1.8243262565910599E-2"/>
    <n v="16.427891014993101"/>
  </r>
  <r>
    <x v="4"/>
    <n v="46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4"/>
    <n v="46"/>
    <n v="12123"/>
    <s v="Lombardia"/>
    <x v="26"/>
    <s v="Lombardia"/>
    <s v="LECCO-MONZA E DELLA BRIANZA"/>
    <x v="0"/>
    <n v="5.1367996472254297E-2"/>
    <n v="95.7"/>
    <n v="42.9"/>
    <n v="357.89984853654499"/>
    <n v="1.6209126618965199E-2"/>
    <n v="24.346093583696401"/>
  </r>
  <r>
    <x v="4"/>
    <n v="46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4"/>
    <n v="46"/>
    <n v="64035"/>
    <s v="Campania"/>
    <x v="76"/>
    <s v="Campania"/>
    <s v="Benevento"/>
    <x v="0"/>
    <n v="0.26251582219390701"/>
    <n v="39.6"/>
    <n v="25.5"/>
    <n v="174.78650829511699"/>
    <n v="2.7659528440770801E-2"/>
    <n v="24.007438204098101"/>
  </r>
  <r>
    <x v="4"/>
    <n v="46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4"/>
    <n v="46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4"/>
    <n v="46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4"/>
    <n v="46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4"/>
    <n v="4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46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6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4"/>
    <n v="46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4"/>
    <n v="46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4"/>
    <n v="46"/>
    <n v="9034"/>
    <s v="Liguria"/>
    <x v="8"/>
    <s v="Piemonte"/>
    <s v="Alessandria"/>
    <x v="1"/>
    <n v="0.29369381138128198"/>
    <n v="96.8"/>
    <n v="39.799999999999997"/>
    <n v="115.28957940863"/>
    <n v="5.1224082546065197E-2"/>
    <n v="12.1322422609973"/>
  </r>
  <r>
    <x v="4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6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6"/>
    <n v="70069"/>
    <s v="Molise"/>
    <x v="80"/>
    <s v="Molise"/>
    <s v="Campobasso"/>
    <x v="0"/>
    <n v="0.55758708627576903"/>
    <n v="28.5"/>
    <n v="27.6"/>
    <n v="17.0387923845153"/>
    <n v="0.317845557449286"/>
    <n v="4.2362958491409497"/>
  </r>
  <r>
    <x v="4"/>
    <n v="4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6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4"/>
    <n v="4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6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4"/>
    <n v="46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46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46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4"/>
    <n v="46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4"/>
    <n v="46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4"/>
    <n v="4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6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4"/>
    <n v="46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4"/>
    <n v="46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46"/>
    <n v="13100"/>
    <s v="Lombardia"/>
    <x v="26"/>
    <s v="Lombardia"/>
    <s v="LECCO-MONZA E DELLA BRIANZA"/>
    <x v="0"/>
    <n v="7.8478377979843503E-3"/>
    <n v="95.7"/>
    <n v="42.9"/>
    <n v="406.48990304283899"/>
    <n v="1.8120127679297E-2"/>
    <n v="27.928432294300102"/>
  </r>
  <r>
    <x v="4"/>
    <n v="46"/>
    <n v="10002"/>
    <s v="Liguria"/>
    <x v="30"/>
    <s v="Emilia-Romagna"/>
    <s v="Parma"/>
    <x v="1"/>
    <n v="0.31215655829479699"/>
    <n v="96.8"/>
    <n v="39.799999999999997"/>
    <n v="90.988455408885201"/>
    <n v="4.8650777119720899E-2"/>
    <n v="11.191720914862501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46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46"/>
    <n v="58057"/>
    <s v="Lazio"/>
    <x v="0"/>
    <s v="Lazio"/>
    <s v="Viterbo"/>
    <x v="0"/>
    <n v="3.2938362053963201E-2"/>
    <n v="63.9"/>
    <n v="45.2"/>
    <n v="316.03651414568498"/>
    <n v="4.41699092182967E-2"/>
    <n v="35.047110439438001"/>
  </r>
  <r>
    <x v="4"/>
    <n v="46"/>
    <n v="12027"/>
    <s v="Lombardia"/>
    <x v="26"/>
    <s v="Lombardia"/>
    <s v="LECCO-MONZA E DELLA BRIANZA"/>
    <x v="0"/>
    <n v="0.15118882661368599"/>
    <n v="95.7"/>
    <n v="42.9"/>
    <n v="243.47558033558599"/>
    <n v="1.1026354362505901E-2"/>
    <n v="16.703035322811701"/>
  </r>
  <r>
    <x v="4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6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4"/>
    <n v="4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46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4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6"/>
    <n v="10066"/>
    <s v="Liguria"/>
    <x v="30"/>
    <s v="Liguria"/>
    <s v="Savona"/>
    <x v="0"/>
    <n v="0.32564093255586901"/>
    <n v="96.8"/>
    <n v="39.799999999999997"/>
    <n v="75.411923589575196"/>
    <n v="3.9820838978223701E-2"/>
    <n v="8.7981844528678295"/>
  </r>
  <r>
    <x v="4"/>
    <n v="46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4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4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46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4"/>
    <n v="46"/>
    <n v="98046"/>
    <s v="Lombardia"/>
    <x v="13"/>
    <s v="Lombardia"/>
    <s v="Milano"/>
    <x v="0"/>
    <n v="5.0752831068274801E-2"/>
    <n v="95.7"/>
    <n v="42.9"/>
    <n v="360.87185397883002"/>
    <n v="1.6522470354074999E-2"/>
    <n v="23.900025561444501"/>
  </r>
  <r>
    <x v="4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6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46"/>
    <n v="75043"/>
    <s v="Puglia"/>
    <x v="47"/>
    <s v="Puglia"/>
    <s v="Brindisi"/>
    <x v="0"/>
    <n v="0.184827553553325"/>
    <n v="61.4"/>
    <n v="28.6"/>
    <n v="228.11426042752899"/>
    <n v="3.1861952721680901E-2"/>
    <n v="35.954335506843599"/>
  </r>
  <r>
    <x v="4"/>
    <n v="46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4"/>
    <n v="46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4"/>
    <n v="46"/>
    <n v="36034"/>
    <s v="Emilia-Romagna"/>
    <x v="53"/>
    <s v="Veneto"/>
    <s v="Verona"/>
    <x v="1"/>
    <n v="0.17276981209411299"/>
    <n v="81.5"/>
    <n v="51.5"/>
    <n v="140.21753309687401"/>
    <n v="1.21129602309032E-2"/>
    <n v="13.8937451956927"/>
  </r>
  <r>
    <x v="4"/>
    <n v="4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7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4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7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7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4"/>
    <n v="47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4"/>
    <n v="47"/>
    <n v="43050"/>
    <s v="Marche"/>
    <x v="12"/>
    <s v="Umbria"/>
    <s v="Perugia"/>
    <x v="1"/>
    <n v="0.31068590399735002"/>
    <n v="61.9"/>
    <n v="44.8"/>
    <n v="27.882343367065399"/>
    <n v="7.14461478049991E-3"/>
    <n v="3.1733733502941801"/>
  </r>
  <r>
    <x v="4"/>
    <n v="4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47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47"/>
    <n v="78055"/>
    <s v="Calabria"/>
    <x v="22"/>
    <s v="Calabria"/>
    <s v="Cosenza"/>
    <x v="0"/>
    <n v="0.21624656195303299"/>
    <n v="20.8"/>
    <n v="27.8"/>
    <n v="234.23261770396201"/>
    <n v="0.14289369109413999"/>
    <n v="37.233949149740397"/>
  </r>
  <r>
    <x v="4"/>
    <n v="47"/>
    <n v="29004"/>
    <s v="Veneto"/>
    <x v="31"/>
    <s v="Emilia-Romagna"/>
    <s v="Bologna"/>
    <x v="1"/>
    <n v="0.18013701145403399"/>
    <n v="81.099999999999994"/>
    <n v="55.8"/>
    <n v="126.98097173622899"/>
    <n v="1.0834770783286801E-2"/>
    <n v="5.36161884127193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4"/>
    <n v="47"/>
    <n v="70055"/>
    <s v="Molise"/>
    <x v="80"/>
    <s v="Molise"/>
    <s v="Campobasso"/>
    <x v="0"/>
    <n v="0.56656466534944305"/>
    <n v="28.5"/>
    <n v="27.6"/>
    <n v="18.611065617972201"/>
    <n v="0.34006965339534401"/>
    <n v="4.5945613784832799"/>
  </r>
  <r>
    <x v="4"/>
    <n v="47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4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7"/>
    <n v="20001"/>
    <s v="Lombardia"/>
    <x v="5"/>
    <s v="Veneto"/>
    <s v="Verona"/>
    <x v="1"/>
    <n v="0.22394030612635801"/>
    <n v="95.7"/>
    <n v="42.9"/>
    <n v="157.07336564776401"/>
    <n v="7.5265718426351198E-3"/>
    <n v="11.898161137116301"/>
  </r>
  <r>
    <x v="4"/>
    <n v="47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4"/>
    <n v="47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47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4"/>
    <n v="4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47"/>
    <n v="65061"/>
    <s v="Campania"/>
    <x v="4"/>
    <s v="Basilicata"/>
    <s v="Potenza"/>
    <x v="1"/>
    <n v="0.35785921918589803"/>
    <n v="39.6"/>
    <n v="25.5"/>
    <n v="74.958413672086095"/>
    <n v="1.6010694778533101E-2"/>
    <n v="13.3025514645272"/>
  </r>
  <r>
    <x v="4"/>
    <n v="47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0014"/>
    <s v="Toscana"/>
    <x v="60"/>
    <s v="Toscana"/>
    <s v="Pisa"/>
    <x v="0"/>
    <n v="0.139477821313854"/>
    <n v="89.9"/>
    <n v="48.5"/>
    <n v="222.06263900533901"/>
    <n v="2.7121654781667701E-2"/>
    <n v="15.965976831740299"/>
  </r>
  <r>
    <x v="4"/>
    <n v="47"/>
    <n v="57052"/>
    <s v="Lazio"/>
    <x v="81"/>
    <s v="Lazio"/>
    <s v="Viterbo"/>
    <x v="0"/>
    <n v="0.28701348420018802"/>
    <n v="63.9"/>
    <n v="45.2"/>
    <n v="49.999671709548501"/>
    <n v="6.8911436630713502E-3"/>
    <n v="5.4568660850441804"/>
  </r>
  <r>
    <x v="4"/>
    <n v="47"/>
    <n v="22208"/>
    <s v="Trentino-Alto Adige"/>
    <x v="16"/>
    <s v="Trentino-Alto Adige"/>
    <s v="Trento"/>
    <x v="0"/>
    <n v="0.11532640250061001"/>
    <n v="47.5"/>
    <n v="60.4"/>
    <n v="205.74334290970199"/>
    <n v="0.104305060890845"/>
    <n v="9.2198652052502492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8179"/>
    <s v="Lombardia"/>
    <x v="73"/>
    <s v="Lombardia"/>
    <s v="CREMONA-MANTOVA"/>
    <x v="0"/>
    <n v="6.4368495699925796E-2"/>
    <n v="95.7"/>
    <n v="42.9"/>
    <n v="345.61406533657299"/>
    <n v="1.5832558237239301E-2"/>
    <n v="22.776890209957401"/>
  </r>
  <r>
    <x v="4"/>
    <n v="47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4"/>
    <n v="47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4"/>
    <n v="47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4"/>
    <n v="47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4"/>
    <n v="47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4"/>
    <n v="47"/>
    <n v="20006"/>
    <s v="Lombardia"/>
    <x v="5"/>
    <s v="Lombardia"/>
    <s v="Brescia"/>
    <x v="0"/>
    <n v="0.33318257257880401"/>
    <n v="95.7"/>
    <n v="42.9"/>
    <n v="36.413203636133197"/>
    <n v="1.9906452840648299E-3"/>
    <n v="2.4672291506926798"/>
  </r>
  <r>
    <x v="4"/>
    <n v="47"/>
    <n v="46011"/>
    <s v="Toscana"/>
    <x v="63"/>
    <s v="Toscana"/>
    <s v="Lucca"/>
    <x v="0"/>
    <n v="0.21945315027728299"/>
    <n v="89.9"/>
    <n v="48.5"/>
    <n v="116.858248040855"/>
    <n v="1.3895273685748799E-2"/>
    <n v="11.5218669237307"/>
  </r>
  <r>
    <x v="4"/>
    <n v="47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47"/>
    <n v="3045"/>
    <s v="Piemonte"/>
    <x v="74"/>
    <s v="Piemonte"/>
    <s v="Vercelli"/>
    <x v="0"/>
    <n v="0.18117632191731101"/>
    <n v="106.2"/>
    <n v="46.2"/>
    <n v="176.87588899758001"/>
    <n v="2.0593270180918499E-2"/>
    <n v="19.0344684288088"/>
  </r>
  <r>
    <x v="4"/>
    <n v="47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4"/>
    <n v="47"/>
    <n v="12073"/>
    <s v="Lombardia"/>
    <x v="26"/>
    <s v="Lombardia"/>
    <s v="Milano"/>
    <x v="0"/>
    <n v="4.80895066078635E-2"/>
    <n v="95.7"/>
    <n v="42.9"/>
    <n v="361.32419502524101"/>
    <n v="1.6278983034375302E-2"/>
    <n v="24.659662922311998"/>
  </r>
  <r>
    <x v="4"/>
    <n v="47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4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47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4"/>
    <n v="47"/>
    <n v="34027"/>
    <s v="Emilia-Romagna"/>
    <x v="23"/>
    <s v="Lombardia"/>
    <s v="COMO-VARESE"/>
    <x v="1"/>
    <n v="0.16392860657414199"/>
    <n v="81.5"/>
    <n v="51.5"/>
    <n v="145.153745436344"/>
    <n v="1.33912469732055E-2"/>
    <n v="15.951988438102401"/>
  </r>
  <r>
    <x v="4"/>
    <n v="47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47"/>
    <n v="69043"/>
    <s v="Abruzzo"/>
    <x v="61"/>
    <s v="Molise"/>
    <s v="Isernia"/>
    <x v="1"/>
    <n v="0.28853814360499402"/>
    <n v="42.4"/>
    <n v="43.1"/>
    <n v="90.0600175827322"/>
    <n v="8.5367848330314203E-2"/>
    <n v="9.3312548215269704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47"/>
    <n v="17113"/>
    <s v="Lombardia"/>
    <x v="15"/>
    <s v="Lombardia"/>
    <s v="Pavia"/>
    <x v="0"/>
    <n v="0.13295451642907499"/>
    <n v="95.7"/>
    <n v="42.9"/>
    <n v="257.87314764548398"/>
    <n v="1.18152057524671E-2"/>
    <n v="19.625296301197899"/>
  </r>
  <r>
    <x v="4"/>
    <n v="47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4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47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4"/>
    <n v="47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x v="4"/>
    <n v="4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7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4"/>
    <n v="4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7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4"/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4"/>
    <n v="47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4"/>
    <n v="47"/>
    <n v="17080"/>
    <s v="Lombardia"/>
    <x v="15"/>
    <s v="Lombardia"/>
    <s v="LECCO-MONZA E DELLA BRIANZA"/>
    <x v="0"/>
    <n v="0.163148025576241"/>
    <n v="95.7"/>
    <n v="42.9"/>
    <n v="224.20251660545699"/>
    <n v="1.0312079118220401E-2"/>
    <n v="17.1000090575596"/>
  </r>
  <r>
    <x v="4"/>
    <n v="47"/>
    <n v="24112"/>
    <s v="Veneto"/>
    <x v="59"/>
    <s v="Trentino-Alto Adige"/>
    <s v="Trento"/>
    <x v="1"/>
    <n v="0.18067020056711"/>
    <n v="81.099999999999994"/>
    <n v="55.8"/>
    <n v="131.817060826508"/>
    <n v="1.10342672824956E-2"/>
    <n v="4.0589419973921501"/>
  </r>
  <r>
    <x v="4"/>
    <n v="47"/>
    <n v="30053"/>
    <s v="Friuli Venezia Giulia"/>
    <x v="25"/>
    <s v="Veneto"/>
    <s v="Treviso"/>
    <x v="1"/>
    <n v="0.199761844494215"/>
    <n v="120.8"/>
    <n v="49"/>
    <n v="190.208125536312"/>
    <n v="7.7637377869479995E-2"/>
    <n v="16.0447973892439"/>
  </r>
  <r>
    <x v="4"/>
    <n v="47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x v="4"/>
    <n v="47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4"/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7"/>
    <n v="3098"/>
    <s v="Piemonte"/>
    <x v="74"/>
    <s v="Piemonte"/>
    <s v="Vercelli"/>
    <x v="0"/>
    <n v="0.223389209481336"/>
    <n v="106.2"/>
    <n v="46.2"/>
    <n v="133.84790031914801"/>
    <n v="1.5957996177920399E-2"/>
    <n v="14.1046985006674"/>
  </r>
  <r>
    <x v="4"/>
    <n v="47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4"/>
    <n v="47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4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47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4"/>
    <n v="47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47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47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47"/>
    <n v="15170"/>
    <s v="Lombardia"/>
    <x v="13"/>
    <s v="Lombardia"/>
    <s v="LECCO-MONZA E DELLA BRIANZA"/>
    <x v="0"/>
    <n v="0"/>
    <n v="95.7"/>
    <n v="42.9"/>
    <n v="443.31043882075301"/>
    <n v="1.9926061804191299E-2"/>
    <n v="30.343752555181599"/>
  </r>
  <r>
    <x v="4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7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x v="4"/>
    <n v="47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47"/>
    <n v="56045"/>
    <s v="Lazio"/>
    <x v="56"/>
    <s v="Lazio"/>
    <s v="Viterbo"/>
    <x v="0"/>
    <n v="0.24111453037949801"/>
    <n v="63.9"/>
    <n v="45.2"/>
    <n v="97.858361891022597"/>
    <n v="1.2175225170593501E-2"/>
    <n v="10.6025053469952"/>
  </r>
  <r>
    <x v="4"/>
    <n v="4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4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7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4"/>
    <n v="47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4"/>
    <n v="47"/>
    <n v="73006"/>
    <s v="Puglia"/>
    <x v="1"/>
    <s v="Puglia"/>
    <s v="Brindisi"/>
    <x v="0"/>
    <n v="0.16361312727034999"/>
    <n v="61.4"/>
    <n v="28.6"/>
    <n v="262.949869039536"/>
    <n v="6.9502895819523902E-2"/>
    <n v="41.3128272275572"/>
  </r>
  <r>
    <x v="4"/>
    <n v="47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47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47"/>
    <n v="3106"/>
    <s v="Piemonte"/>
    <x v="74"/>
    <s v="Lombardia"/>
    <s v="Bergamo"/>
    <x v="1"/>
    <n v="0.17748214432024201"/>
    <n v="106.2"/>
    <n v="46.2"/>
    <n v="180.282626193824"/>
    <n v="2.0906159167414898E-2"/>
    <n v="19.535699280559001"/>
  </r>
  <r>
    <x v="4"/>
    <n v="4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47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7029"/>
    <s v="Valle d'Aosta"/>
    <x v="6"/>
    <s v="Valle d'Aosta"/>
    <s v="Valle d'Aosta/Vallï¿½e d'Aoste"/>
    <x v="0"/>
    <n v="0.26388561910146102"/>
    <n v="45.8"/>
    <n v="54.9"/>
    <n v="12.974484176837199"/>
    <n v="2.0447724461208301E-2"/>
    <n v="1.2658115166995301"/>
  </r>
  <r>
    <x v="4"/>
    <n v="47"/>
    <n v="41022"/>
    <s v="Marche"/>
    <x v="36"/>
    <s v="Marche"/>
    <s v="Pesaro e Urbino"/>
    <x v="0"/>
    <n v="0.32451845981427402"/>
    <n v="61.9"/>
    <n v="44.8"/>
    <n v="15.8921715930675"/>
    <n v="2.9876677010824801E-3"/>
    <n v="0.60335889404712495"/>
  </r>
  <r>
    <x v="4"/>
    <n v="47"/>
    <n v="79018"/>
    <s v="Calabria"/>
    <x v="39"/>
    <s v="Calabria"/>
    <s v="Reggio di Calabria"/>
    <x v="0"/>
    <n v="0.25399580451093801"/>
    <n v="20.8"/>
    <n v="27.8"/>
    <n v="255.574218912162"/>
    <n v="0.22525064987621901"/>
    <n v="33.327264721652803"/>
  </r>
  <r>
    <x v="4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7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4"/>
    <n v="47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4"/>
    <n v="4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7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4"/>
    <n v="47"/>
    <n v="67022"/>
    <s v="Abruzzo"/>
    <x v="85"/>
    <s v="Abruzzo"/>
    <s v="L'Aquila"/>
    <x v="0"/>
    <n v="0.30519005024137003"/>
    <n v="42.4"/>
    <n v="43.1"/>
    <n v="32.532635509361498"/>
    <n v="1.03871590913827E-2"/>
    <n v="4.5663876030199697"/>
  </r>
  <r>
    <x v="4"/>
    <n v="47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4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4"/>
    <n v="47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4"/>
    <n v="4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47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4"/>
    <n v="47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4"/>
    <n v="47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7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4"/>
    <n v="47"/>
    <n v="9049"/>
    <s v="Liguria"/>
    <x v="8"/>
    <s v="Piemonte"/>
    <s v="Novara"/>
    <x v="1"/>
    <n v="0.29089905348921802"/>
    <n v="96.8"/>
    <n v="39.799999999999997"/>
    <n v="118.656354139822"/>
    <n v="5.2910552441577802E-2"/>
    <n v="12.570730731784201"/>
  </r>
  <r>
    <x v="4"/>
    <n v="47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47"/>
    <n v="64099"/>
    <s v="Campania"/>
    <x v="76"/>
    <s v="Lazio"/>
    <s v="Latina"/>
    <x v="1"/>
    <n v="0.18328002283916001"/>
    <n v="39.6"/>
    <n v="25.5"/>
    <n v="246.84965819400301"/>
    <n v="3.9668353304472603E-2"/>
    <n v="35.904307595604898"/>
  </r>
  <r>
    <x v="4"/>
    <n v="4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47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x v="4"/>
    <n v="4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47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4"/>
    <n v="47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4"/>
    <n v="47"/>
    <n v="54008"/>
    <s v="Umbria"/>
    <x v="10"/>
    <s v="Lazio"/>
    <s v="Viterbo"/>
    <x v="1"/>
    <n v="0.24014009222677199"/>
    <n v="84.4"/>
    <n v="56.3"/>
    <n v="53.5792037208953"/>
    <n v="3.4239611692993902E-2"/>
    <n v="5.9523481187663503"/>
  </r>
  <r>
    <x v="4"/>
    <n v="47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4"/>
    <n v="47"/>
    <n v="12137"/>
    <s v="Lombardia"/>
    <x v="26"/>
    <s v="Piemonte"/>
    <s v="Verbano-Cusio-Ossola"/>
    <x v="1"/>
    <n v="7.1100966532041093E-2"/>
    <n v="95.7"/>
    <n v="42.9"/>
    <n v="334.51470162284699"/>
    <n v="1.49516259756693E-2"/>
    <n v="22.978105703830199"/>
  </r>
  <r>
    <x v="4"/>
    <n v="47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47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4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47"/>
    <n v="36019"/>
    <s v="Emilia-Romagna"/>
    <x v="53"/>
    <s v="Veneto"/>
    <s v="Verona"/>
    <x v="1"/>
    <n v="0.14109525718323099"/>
    <n v="81.5"/>
    <n v="51.5"/>
    <n v="168.072061570377"/>
    <n v="1.4395705434865499E-2"/>
    <n v="18.446668388072499"/>
  </r>
  <r>
    <x v="4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7"/>
    <n v="93039"/>
    <s v="Friuli Venezia Giulia"/>
    <x v="67"/>
    <s v="Friuli Venezia Giulia"/>
    <s v="Udine"/>
    <x v="0"/>
    <n v="0.21005481348612401"/>
    <n v="120.8"/>
    <n v="49"/>
    <n v="169.53558680332901"/>
    <n v="6.65714830197775E-2"/>
    <n v="15.5754382547813"/>
  </r>
  <r>
    <x v="4"/>
    <n v="4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47"/>
    <n v="24017"/>
    <s v="Veneto"/>
    <x v="59"/>
    <s v="Veneto"/>
    <s v="Vicenza"/>
    <x v="0"/>
    <n v="0.114516552440109"/>
    <n v="81.099999999999994"/>
    <n v="55.8"/>
    <n v="217.209191484809"/>
    <n v="1.7564881235604499E-2"/>
    <n v="7.3705331679805601"/>
  </r>
  <r>
    <x v="4"/>
    <n v="47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4"/>
    <n v="47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7"/>
    <n v="3041"/>
    <s v="Piemonte"/>
    <x v="74"/>
    <s v="Piemonte"/>
    <s v="Verbano-Cusio-Ossola"/>
    <x v="0"/>
    <n v="0.16167318538866901"/>
    <n v="106.2"/>
    <n v="46.2"/>
    <n v="196.37675286017901"/>
    <n v="2.2767995891293701E-2"/>
    <n v="21.4082424151696"/>
  </r>
  <r>
    <x v="4"/>
    <n v="47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4"/>
    <n v="47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4"/>
    <n v="4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18"/>
    <s v="Lazio"/>
    <x v="0"/>
    <s v="Umbria"/>
    <s v="Terni"/>
    <x v="1"/>
    <n v="0.14909573623375799"/>
    <n v="63.9"/>
    <n v="45.2"/>
    <n v="202.05931792149599"/>
    <n v="2.8033103471315299E-2"/>
    <n v="19.847660597747002"/>
  </r>
  <r>
    <x v="4"/>
    <n v="47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x v="4"/>
    <n v="47"/>
    <n v="46008"/>
    <s v="Toscana"/>
    <x v="63"/>
    <s v="Toscana"/>
    <s v="Prato"/>
    <x v="0"/>
    <n v="0.26855623046245097"/>
    <n v="89.9"/>
    <n v="48.5"/>
    <n v="60.763686799759903"/>
    <n v="6.7010918499885302E-3"/>
    <n v="6.9223814450943104"/>
  </r>
  <r>
    <x v="4"/>
    <n v="4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47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4"/>
    <n v="4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7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47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4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7"/>
    <n v="17152"/>
    <s v="Lombardia"/>
    <x v="15"/>
    <s v="Lombardia"/>
    <s v="Bergamo"/>
    <x v="0"/>
    <n v="0.156589904683474"/>
    <n v="95.7"/>
    <n v="42.9"/>
    <n v="232.60984741908999"/>
    <n v="1.07027414568327E-2"/>
    <n v="17.3982648656166"/>
  </r>
  <r>
    <x v="4"/>
    <n v="47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4"/>
    <n v="4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47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4"/>
    <n v="47"/>
    <n v="5029"/>
    <s v="Piemonte"/>
    <x v="83"/>
    <s v="Piemonte"/>
    <s v="Biella"/>
    <x v="0"/>
    <n v="0.18282743051825201"/>
    <n v="106.2"/>
    <n v="46.2"/>
    <n v="173.98447229655599"/>
    <n v="1.9888784686906101E-2"/>
    <n v="19.040765069812299"/>
  </r>
  <r>
    <x v="4"/>
    <n v="47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4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47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x v="4"/>
    <n v="47"/>
    <n v="28048"/>
    <s v="Veneto"/>
    <x v="21"/>
    <s v="Veneto"/>
    <s v="Venezia"/>
    <x v="0"/>
    <n v="9.3051131933540407E-2"/>
    <n v="81.099999999999994"/>
    <n v="55.8"/>
    <n v="242.48364584853201"/>
    <n v="1.9805414568665101E-2"/>
    <n v="9.0468853351550198"/>
  </r>
  <r>
    <x v="4"/>
    <n v="47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4"/>
    <n v="47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4"/>
    <n v="47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47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4"/>
    <n v="47"/>
    <n v="67013"/>
    <s v="Abruzzo"/>
    <x v="85"/>
    <s v="Abruzzo"/>
    <s v="Teramo"/>
    <x v="0"/>
    <n v="0.26748275639615399"/>
    <n v="42.4"/>
    <n v="43.1"/>
    <n v="96.893889259000304"/>
    <n v="4.2457742293719201E-2"/>
    <n v="7.5534336111286402"/>
  </r>
  <r>
    <x v="4"/>
    <n v="47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4"/>
    <n v="47"/>
    <n v="80044"/>
    <s v="Calabria"/>
    <x v="33"/>
    <s v="Basilicata"/>
    <s v="Potenza"/>
    <x v="1"/>
    <n v="0.288802559426588"/>
    <n v="20.8"/>
    <n v="27.8"/>
    <n v="226.32099617402699"/>
    <n v="0.211785173930337"/>
    <n v="26.127572131893299"/>
  </r>
  <r>
    <x v="4"/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7"/>
    <n v="34027"/>
    <s v="Emilia-Romagna"/>
    <x v="23"/>
    <s v="Veneto"/>
    <s v="Rovigo"/>
    <x v="1"/>
    <n v="0.16392860657414199"/>
    <n v="81.5"/>
    <n v="51.5"/>
    <n v="145.153745436344"/>
    <n v="1.33912469732055E-2"/>
    <n v="15.9519884381024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47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4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7"/>
    <n v="74003"/>
    <s v="Puglia"/>
    <x v="57"/>
    <s v="Calabria"/>
    <s v="Cosenza"/>
    <x v="1"/>
    <n v="0.19060533589501499"/>
    <n v="61.4"/>
    <n v="28.6"/>
    <n v="242.16061549178301"/>
    <n v="6.1282735649244198E-2"/>
    <n v="35.6565930397363"/>
  </r>
  <r>
    <x v="4"/>
    <n v="47"/>
    <n v="50038"/>
    <s v="Toscana"/>
    <x v="60"/>
    <s v="Toscana"/>
    <s v="Pistoia"/>
    <x v="0"/>
    <n v="0.13280187980750899"/>
    <n v="89.9"/>
    <n v="48.5"/>
    <n v="223.670683632654"/>
    <n v="2.6459413182820201E-2"/>
    <n v="17.747998611992699"/>
  </r>
  <r>
    <x v="4"/>
    <n v="47"/>
    <n v="76004"/>
    <s v="Basilicata"/>
    <x v="18"/>
    <s v="Basilicata"/>
    <s v="Potenza"/>
    <x v="0"/>
    <n v="0.43795893064351399"/>
    <n v="276.8"/>
    <n v="41.7"/>
    <n v="30.437638443485799"/>
    <n v="2.73274819315363E-2"/>
    <n v="6.8932359282819"/>
  </r>
  <r>
    <x v="4"/>
    <n v="47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4"/>
    <n v="4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4"/>
    <n v="47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4"/>
    <n v="4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7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47"/>
    <n v="11002"/>
    <s v="Liguria"/>
    <x v="58"/>
    <s v="Toscana"/>
    <s v="Prato"/>
    <x v="1"/>
    <n v="0.34250537789284002"/>
    <n v="96.8"/>
    <n v="39.799999999999997"/>
    <n v="46.361077524361903"/>
    <n v="2.3568645346532299E-2"/>
    <n v="7.1993866639941597"/>
  </r>
  <r>
    <x v="4"/>
    <n v="47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x v="4"/>
    <n v="47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4"/>
    <n v="47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7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4"/>
    <n v="47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47"/>
    <n v="79130"/>
    <s v="Calabria"/>
    <x v="39"/>
    <s v="Campania"/>
    <s v="Avellino"/>
    <x v="1"/>
    <n v="0.25933335254897399"/>
    <n v="20.8"/>
    <n v="27.8"/>
    <n v="200.308625801342"/>
    <n v="0.16084612607472301"/>
    <n v="33.692806832272097"/>
  </r>
  <r>
    <x v="4"/>
    <n v="47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47"/>
    <n v="26072"/>
    <s v="Veneto"/>
    <x v="48"/>
    <s v="Friuli Venezia Giulia"/>
    <s v="Pordenone"/>
    <x v="1"/>
    <n v="9.4213552035600404E-2"/>
    <n v="81.099999999999994"/>
    <n v="55.8"/>
    <n v="235.00706353839499"/>
    <n v="1.83957943119583E-2"/>
    <n v="10.194325507335"/>
  </r>
  <r>
    <x v="4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7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7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4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47"/>
    <n v="73028"/>
    <s v="Puglia"/>
    <x v="1"/>
    <s v="Puglia"/>
    <s v="Brindisi"/>
    <x v="0"/>
    <n v="0.19416173102638601"/>
    <n v="61.4"/>
    <n v="28.6"/>
    <n v="230.562371204442"/>
    <n v="6.1749586267172397E-2"/>
    <n v="37.291616901261797"/>
  </r>
  <r>
    <x v="4"/>
    <n v="47"/>
    <n v="1128"/>
    <s v="Piemonte"/>
    <x v="3"/>
    <s v="Lombardia"/>
    <s v="Milano"/>
    <x v="1"/>
    <n v="0.15153227833709901"/>
    <n v="106.2"/>
    <n v="46.2"/>
    <n v="204.23709573179599"/>
    <n v="2.3218244485230299E-2"/>
    <n v="23.0704604402138"/>
  </r>
  <r>
    <x v="4"/>
    <n v="47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4"/>
    <n v="47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4"/>
    <n v="47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4"/>
    <n v="4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47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4"/>
    <n v="47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4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7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4"/>
    <n v="4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4"/>
    <n v="47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x v="4"/>
    <n v="47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09028"/>
    <s v="Marche"/>
    <x v="77"/>
    <s v="Abruzzo"/>
    <s v="Teramo"/>
    <x v="1"/>
    <n v="0.25730843425990702"/>
    <n v="61.9"/>
    <n v="44.8"/>
    <n v="99.813822179767797"/>
    <n v="4.3173031341965699E-2"/>
    <n v="10.3791461720323"/>
  </r>
  <r>
    <x v="4"/>
    <n v="4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47"/>
    <n v="43035"/>
    <s v="Marche"/>
    <x v="12"/>
    <s v="Umbria"/>
    <s v="Perugia"/>
    <x v="1"/>
    <n v="0.29444923316167498"/>
    <n v="61.9"/>
    <n v="44.8"/>
    <n v="46.8994983888932"/>
    <n v="1.4437778094445901E-2"/>
    <n v="5.4223362149568999"/>
  </r>
  <r>
    <x v="4"/>
    <n v="47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4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7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4"/>
    <n v="47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4"/>
    <n v="47"/>
    <n v="13010"/>
    <s v="Lombardia"/>
    <x v="26"/>
    <s v="Lombardia"/>
    <s v="CREMONA-MANTOVA"/>
    <x v="0"/>
    <n v="2.12637899865631E-2"/>
    <n v="95.7"/>
    <n v="42.9"/>
    <n v="391.25780219010699"/>
    <n v="1.7428556106428499E-2"/>
    <n v="26.867061849026701"/>
  </r>
  <r>
    <x v="4"/>
    <n v="47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4"/>
    <n v="4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4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7"/>
    <n v="4201"/>
    <s v="Piemonte"/>
    <x v="19"/>
    <s v="Piemonte"/>
    <s v="Torino"/>
    <x v="0"/>
    <n v="0.22914047037466501"/>
    <n v="106.2"/>
    <n v="46.2"/>
    <n v="126.466599638221"/>
    <n v="1.38406598327628E-2"/>
    <n v="13.5417829570388"/>
  </r>
  <r>
    <x v="4"/>
    <n v="47"/>
    <n v="79147"/>
    <s v="Calabria"/>
    <x v="39"/>
    <s v="Calabria"/>
    <s v="Catanzaro"/>
    <x v="0"/>
    <n v="0.198901138841028"/>
    <n v="20.8"/>
    <n v="27.8"/>
    <n v="300.80563901469299"/>
    <n v="0.23885465165991901"/>
    <n v="43.661747274798699"/>
  </r>
  <r>
    <x v="4"/>
    <n v="47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4"/>
    <n v="47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4"/>
    <n v="4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7"/>
    <n v="9050"/>
    <s v="Liguria"/>
    <x v="8"/>
    <s v="Liguria"/>
    <s v="Savona"/>
    <x v="0"/>
    <n v="0.31396941043869703"/>
    <n v="96.8"/>
    <n v="39.799999999999997"/>
    <n v="94.334562740228293"/>
    <n v="4.75689956688264E-2"/>
    <n v="9.5889351550168893"/>
  </r>
  <r>
    <x v="4"/>
    <n v="4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47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4"/>
    <n v="47"/>
    <n v="96050"/>
    <s v="Piemonte"/>
    <x v="32"/>
    <s v="Piemonte"/>
    <s v="Torino"/>
    <x v="0"/>
    <n v="0.20614037254256901"/>
    <n v="106.2"/>
    <n v="46.2"/>
    <n v="150.51654398462901"/>
    <n v="1.73725693054071E-2"/>
    <n v="16.255189026743601"/>
  </r>
  <r>
    <x v="4"/>
    <n v="4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47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4"/>
    <n v="47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4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4"/>
    <n v="47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4"/>
    <n v="47"/>
    <n v="2116"/>
    <s v="Piemonte"/>
    <x v="86"/>
    <s v="Piemonte"/>
    <s v="Torino"/>
    <x v="0"/>
    <n v="0.18174215949630301"/>
    <n v="106.2"/>
    <n v="46.2"/>
    <n v="175.539454385434"/>
    <n v="2.0191976870978099E-2"/>
    <n v="19.091808555680799"/>
  </r>
  <r>
    <x v="4"/>
    <n v="47"/>
    <n v="76022"/>
    <s v="Basilicata"/>
    <x v="18"/>
    <s v="Campania"/>
    <s v="Salerno"/>
    <x v="1"/>
    <n v="0.45336000568004597"/>
    <n v="276.8"/>
    <n v="41.7"/>
    <n v="17.294497592158699"/>
    <n v="1.7947331296515E-2"/>
    <n v="3.1702530511486602"/>
  </r>
  <r>
    <x v="4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7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47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4"/>
    <n v="47"/>
    <n v="15248"/>
    <s v="Lombardia"/>
    <x v="13"/>
    <s v="Lombardia"/>
    <s v="COMO-VARESE"/>
    <x v="0"/>
    <n v="1.5887174272371501E-2"/>
    <n v="95.7"/>
    <n v="42.9"/>
    <n v="398.15335257108802"/>
    <n v="1.7953909068436399E-2"/>
    <n v="27.1459491472447"/>
  </r>
  <r>
    <x v="4"/>
    <n v="47"/>
    <n v="10006"/>
    <s v="Liguria"/>
    <x v="30"/>
    <s v="Liguria"/>
    <s v="La Spezia"/>
    <x v="0"/>
    <n v="0.30741933339392602"/>
    <n v="96.8"/>
    <n v="39.799999999999997"/>
    <n v="98.770529372834105"/>
    <n v="5.1365699063979101E-2"/>
    <n v="11.4148897340988"/>
  </r>
  <r>
    <x v="4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191"/>
    <s v="Piemonte"/>
    <x v="3"/>
    <s v="Piemonte"/>
    <s v="Asti"/>
    <x v="0"/>
    <n v="0.13546506934885599"/>
    <n v="106.2"/>
    <n v="46.2"/>
    <n v="221.04640491502099"/>
    <n v="2.5691288885788099E-2"/>
    <n v="24.964872433075801"/>
  </r>
  <r>
    <x v="4"/>
    <n v="47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4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47"/>
    <n v="33043"/>
    <s v="Emilia-Romagna"/>
    <x v="34"/>
    <s v="Lombardia"/>
    <s v="Milano"/>
    <x v="1"/>
    <n v="0.272104369713556"/>
    <n v="81.5"/>
    <n v="51.5"/>
    <n v="33.562868454519801"/>
    <n v="3.61120601878864E-3"/>
    <n v="3.9942068647892199"/>
  </r>
  <r>
    <x v="4"/>
    <n v="47"/>
    <n v="69041"/>
    <s v="Abruzzo"/>
    <x v="61"/>
    <s v="Abruzzo"/>
    <s v="Pescara"/>
    <x v="0"/>
    <n v="0.31150962320583497"/>
    <n v="42.4"/>
    <n v="43.1"/>
    <n v="58.8585400483868"/>
    <n v="7.7761806848964998E-2"/>
    <n v="7.6388663759300197"/>
  </r>
  <r>
    <x v="4"/>
    <n v="47"/>
    <n v="31012"/>
    <s v="Friuli Venezia Giulia"/>
    <x v="78"/>
    <s v="Veneto"/>
    <s v="Rovigo"/>
    <x v="1"/>
    <n v="0.16372636355158501"/>
    <n v="120.8"/>
    <n v="49"/>
    <n v="203.43302271082899"/>
    <n v="6.5782728709194396E-2"/>
    <n v="23.163328337218001"/>
  </r>
  <r>
    <x v="4"/>
    <n v="4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7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4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7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4"/>
    <n v="47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4"/>
    <n v="47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4"/>
    <n v="47"/>
    <n v="15177"/>
    <s v="Lombardia"/>
    <x v="13"/>
    <s v="Lombardia"/>
    <s v="LECCO-MONZA E DELLA BRIANZA"/>
    <x v="0"/>
    <n v="0"/>
    <n v="95.7"/>
    <n v="42.9"/>
    <n v="431.11942171987903"/>
    <n v="1.9366581892823101E-2"/>
    <n v="30.1591198899132"/>
  </r>
  <r>
    <x v="4"/>
    <n v="47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47"/>
    <n v="1255"/>
    <s v="Piemonte"/>
    <x v="3"/>
    <s v="Piemonte"/>
    <s v="Alessandria"/>
    <x v="0"/>
    <n v="0.119155939825924"/>
    <n v="106.2"/>
    <n v="46.2"/>
    <n v="238.283232229752"/>
    <n v="2.7408088085028301E-2"/>
    <n v="26.710534232107701"/>
  </r>
  <r>
    <x v="4"/>
    <n v="47"/>
    <n v="13048"/>
    <s v="Lombardia"/>
    <x v="26"/>
    <s v="Lombardia"/>
    <s v="LECCO-MONZA E DELLA BRIANZA"/>
    <x v="0"/>
    <n v="9.0428419463141202E-3"/>
    <n v="95.7"/>
    <n v="42.9"/>
    <n v="402.443257695694"/>
    <n v="1.7741760600486701E-2"/>
    <n v="28.4220268915921"/>
  </r>
  <r>
    <x v="4"/>
    <n v="47"/>
    <n v="57025"/>
    <s v="Lazio"/>
    <x v="81"/>
    <s v="Lazio"/>
    <s v="Rieti"/>
    <x v="0"/>
    <n v="0.29930729215312901"/>
    <n v="63.9"/>
    <n v="45.2"/>
    <n v="35.333706941358201"/>
    <n v="5.0147497007087599E-3"/>
    <n v="4.44090223457467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47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4"/>
    <n v="47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4"/>
    <n v="47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47"/>
    <n v="29027"/>
    <s v="Veneto"/>
    <x v="31"/>
    <s v="Veneto"/>
    <s v="Vicenza"/>
    <x v="0"/>
    <n v="0.185905743776097"/>
    <n v="81.099999999999994"/>
    <n v="55.8"/>
    <n v="119.626816774665"/>
    <n v="1.02335275672415E-2"/>
    <n v="5.0453946613978404"/>
  </r>
  <r>
    <x v="4"/>
    <n v="47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47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47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4"/>
    <n v="47"/>
    <n v="103059"/>
    <s v="Piemonte"/>
    <x v="84"/>
    <s v="Piemonte"/>
    <s v="Torino"/>
    <x v="0"/>
    <n v="0.26417948644586797"/>
    <n v="106.2"/>
    <n v="46.2"/>
    <n v="91.889445140635601"/>
    <n v="1.1296715526018899E-2"/>
    <n v="9.4007858290334596"/>
  </r>
  <r>
    <x v="4"/>
    <n v="47"/>
    <n v="30027"/>
    <s v="Friuli Venezia Giulia"/>
    <x v="25"/>
    <s v="Veneto"/>
    <s v="Treviso"/>
    <x v="1"/>
    <n v="0.184710242015385"/>
    <n v="120.8"/>
    <n v="49"/>
    <n v="196.98108550293199"/>
    <n v="7.4202506754461495E-2"/>
    <n v="18.979113777277501"/>
  </r>
  <r>
    <x v="4"/>
    <n v="47"/>
    <n v="68003"/>
    <s v="Abruzzo"/>
    <x v="54"/>
    <s v="Abruzzo"/>
    <s v="Chieti"/>
    <x v="0"/>
    <n v="0.26671509995015602"/>
    <n v="42.4"/>
    <n v="43.1"/>
    <n v="116.20295272117001"/>
    <n v="7.8943809885812594E-2"/>
    <n v="9.4413373425578406"/>
  </r>
  <r>
    <x v="4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7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4"/>
    <n v="47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47"/>
    <n v="15178"/>
    <s v="Lombardia"/>
    <x v="13"/>
    <s v="Lombardia"/>
    <s v="Como-Varese"/>
    <x v="0"/>
    <n v="4.5044463064724798E-3"/>
    <n v="95.7"/>
    <n v="42.9"/>
    <n v="410.45190129237102"/>
    <n v="1.8483642641585699E-2"/>
    <n v="28.1859741296918"/>
  </r>
  <r>
    <x v="4"/>
    <n v="47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4"/>
    <n v="47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4"/>
    <n v="47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4"/>
    <n v="47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4"/>
    <n v="47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4"/>
    <n v="47"/>
    <n v="1257"/>
    <s v="Piemonte"/>
    <x v="3"/>
    <s v="Liguria"/>
    <s v="Genova"/>
    <x v="1"/>
    <n v="9.7934014561625995E-2"/>
    <n v="106.2"/>
    <n v="46.2"/>
    <n v="260.258805030693"/>
    <n v="2.9611043985812002E-2"/>
    <n v="29.085028887869399"/>
  </r>
  <r>
    <x v="4"/>
    <n v="4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4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47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4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4"/>
    <n v="47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4"/>
    <n v="47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4"/>
    <n v="4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4"/>
    <n v="47"/>
    <n v="28080"/>
    <s v="Veneto"/>
    <x v="21"/>
    <s v="Veneto"/>
    <s v="Vicenza"/>
    <x v="0"/>
    <n v="9.4331896690061506E-2"/>
    <n v="81.099999999999994"/>
    <n v="55.8"/>
    <n v="244.736080052619"/>
    <n v="2.0311993916322699E-2"/>
    <n v="8.1583887490724596"/>
  </r>
  <r>
    <x v="4"/>
    <n v="47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4"/>
    <n v="47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4"/>
    <n v="47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4"/>
    <n v="47"/>
    <n v="27008"/>
    <s v="Veneto"/>
    <x v="50"/>
    <s v="Veneto"/>
    <s v="Belluno"/>
    <x v="0"/>
    <n v="0.13687747460095301"/>
    <n v="81.099999999999994"/>
    <n v="55.8"/>
    <n v="182.812257662631"/>
    <n v="1.38472516218175E-2"/>
    <n v="7.3142157073246103"/>
  </r>
  <r>
    <x v="4"/>
    <n v="4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47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4"/>
    <n v="47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4"/>
    <n v="4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47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4"/>
    <n v="47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4"/>
    <n v="47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47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4"/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7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47"/>
    <n v="1078"/>
    <s v="Piemonte"/>
    <x v="3"/>
    <s v="Piemonte"/>
    <s v="Vercelli"/>
    <x v="0"/>
    <n v="0.103406706965103"/>
    <n v="106.2"/>
    <n v="46.2"/>
    <n v="254.60746660305"/>
    <n v="2.8929618838722301E-2"/>
    <n v="28.449575759147301"/>
  </r>
  <r>
    <x v="4"/>
    <n v="47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4"/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7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47"/>
    <n v="50033"/>
    <s v="Toscana"/>
    <x v="60"/>
    <s v="Emilia-Romagna"/>
    <s v="Bologna"/>
    <x v="1"/>
    <n v="0.106884128842147"/>
    <n v="89.9"/>
    <n v="48.5"/>
    <n v="251.44331125644399"/>
    <n v="3.0652156851848199E-2"/>
    <n v="20.681560675798899"/>
  </r>
  <r>
    <x v="4"/>
    <n v="47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4"/>
    <n v="47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4"/>
    <n v="47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4"/>
    <n v="47"/>
    <n v="16122"/>
    <s v="Lombardia"/>
    <x v="24"/>
    <s v="Lombardia"/>
    <s v="Milano"/>
    <x v="0"/>
    <n v="4.7143499774842099E-2"/>
    <n v="95.7"/>
    <n v="42.9"/>
    <n v="360.22902412556698"/>
    <n v="1.6318860891125799E-2"/>
    <n v="25.250948450469799"/>
  </r>
  <r>
    <x v="4"/>
    <n v="4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47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47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4"/>
    <n v="47"/>
    <n v="12130"/>
    <s v="Lombardia"/>
    <x v="26"/>
    <s v="Lombardia"/>
    <s v="CREMONA-MANTOVA"/>
    <x v="0"/>
    <n v="0"/>
    <n v="95.7"/>
    <n v="42.9"/>
    <n v="422.79817864180302"/>
    <n v="1.89302975039831E-2"/>
    <n v="28.939150019468801"/>
  </r>
  <r>
    <x v="4"/>
    <n v="47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7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4"/>
    <n v="47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47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4"/>
    <n v="47"/>
    <n v="26089"/>
    <s v="Veneto"/>
    <x v="48"/>
    <s v="Veneto"/>
    <s v="Rovigo"/>
    <x v="0"/>
    <n v="7.3229508266576399E-2"/>
    <n v="81.099999999999994"/>
    <n v="55.8"/>
    <n v="273.686801935669"/>
    <n v="2.21206246955723E-2"/>
    <n v="8.7591722758109896"/>
  </r>
  <r>
    <x v="4"/>
    <n v="47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4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47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47"/>
    <n v="71010"/>
    <s v="Puglia"/>
    <x v="27"/>
    <s v="Campania"/>
    <s v="Avellino"/>
    <x v="1"/>
    <n v="0.31286581585180101"/>
    <n v="61.4"/>
    <n v="28.6"/>
    <n v="99.613175489318394"/>
    <n v="1.7975247623085701E-2"/>
    <n v="20.551289198014199"/>
  </r>
  <r>
    <x v="4"/>
    <n v="4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7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4"/>
    <n v="4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47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4"/>
    <n v="47"/>
    <n v="37055"/>
    <s v="Emilia-Romagna"/>
    <x v="9"/>
    <s v="Emilia-Romagna"/>
    <s v="Ferrara"/>
    <x v="0"/>
    <n v="0.12735876653352199"/>
    <n v="81.5"/>
    <n v="51.5"/>
    <n v="184.692994934746"/>
    <n v="1.5579376412782901E-2"/>
    <n v="19.369962777153098"/>
  </r>
  <r>
    <x v="4"/>
    <n v="47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4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7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47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4"/>
    <n v="47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47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4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7"/>
    <n v="17032"/>
    <s v="Lombardia"/>
    <x v="15"/>
    <s v="Piemonte"/>
    <s v="Alessandria"/>
    <x v="1"/>
    <n v="0.13493760342431901"/>
    <n v="95.7"/>
    <n v="42.9"/>
    <n v="255.63581065522399"/>
    <n v="1.16870301895927E-2"/>
    <n v="19.460581766621502"/>
  </r>
  <r>
    <x v="4"/>
    <n v="47"/>
    <n v="69099"/>
    <s v="Abruzzo"/>
    <x v="61"/>
    <s v="Lazio"/>
    <s v="Roma"/>
    <x v="1"/>
    <n v="0.30141928254255801"/>
    <n v="42.4"/>
    <n v="43.1"/>
    <n v="81.148257340498503"/>
    <n v="0.103734862404616"/>
    <n v="10.2009070358027"/>
  </r>
  <r>
    <x v="4"/>
    <n v="47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47"/>
    <n v="10047"/>
    <s v="Liguria"/>
    <x v="30"/>
    <s v="Toscana"/>
    <s v="Lucca"/>
    <x v="1"/>
    <n v="0.30950323983239397"/>
    <n v="96.8"/>
    <n v="39.799999999999997"/>
    <n v="94.368090152325607"/>
    <n v="5.02448208746109E-2"/>
    <n v="11.5630531241352"/>
  </r>
  <r>
    <x v="4"/>
    <n v="47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4"/>
    <n v="47"/>
    <n v="18150"/>
    <s v="Lombardia"/>
    <x v="73"/>
    <s v="Lombardia"/>
    <s v="Brescia"/>
    <x v="0"/>
    <n v="2.6810479052334701E-2"/>
    <n v="95.7"/>
    <n v="42.9"/>
    <n v="387.96119252921699"/>
    <n v="1.7700914235998701E-2"/>
    <n v="25.807117636914299"/>
  </r>
  <r>
    <x v="4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7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47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4"/>
    <n v="47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4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7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4"/>
    <n v="47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4"/>
    <n v="4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4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7"/>
    <n v="70051"/>
    <s v="Molise"/>
    <x v="80"/>
    <s v="Molise"/>
    <s v="Campobasso"/>
    <x v="0"/>
    <n v="0.56660323361265497"/>
    <n v="28.5"/>
    <n v="27.6"/>
    <n v="14.1877691750552"/>
    <n v="0.32968165145582001"/>
    <n v="3.8620059339885202"/>
  </r>
  <r>
    <x v="4"/>
    <n v="4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7"/>
    <n v="74019"/>
    <s v="Puglia"/>
    <x v="57"/>
    <s v="Puglia"/>
    <s v="Brindisi"/>
    <x v="0"/>
    <n v="0.16508568534749701"/>
    <n v="61.4"/>
    <n v="28.6"/>
    <n v="252.25275699080601"/>
    <n v="5.3363043152223899E-2"/>
    <n v="40.605610417173601"/>
  </r>
  <r>
    <x v="4"/>
    <n v="47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47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4"/>
    <n v="47"/>
    <n v="13083"/>
    <s v="Lombardia"/>
    <x v="26"/>
    <s v="Lombardia"/>
    <s v="Milano"/>
    <x v="0"/>
    <n v="0.15204626609916899"/>
    <n v="95.7"/>
    <n v="42.9"/>
    <n v="235.70004646152401"/>
    <n v="9.8059176050735095E-3"/>
    <n v="18.058315157878699"/>
  </r>
  <r>
    <x v="4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7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4"/>
    <n v="47"/>
    <n v="73008"/>
    <s v="Puglia"/>
    <x v="1"/>
    <s v="Puglia"/>
    <s v="Barletta-Andria-Trani"/>
    <x v="0"/>
    <n v="0.18824870957111001"/>
    <n v="61.4"/>
    <n v="28.6"/>
    <n v="242.568484977042"/>
    <n v="6.6497657362288298E-2"/>
    <n v="37.255119279228502"/>
  </r>
  <r>
    <x v="4"/>
    <n v="47"/>
    <n v="25051"/>
    <s v="Veneto"/>
    <x v="82"/>
    <s v="Veneto"/>
    <s v="Padova"/>
    <x v="0"/>
    <n v="0.19523591531836601"/>
    <n v="81.099999999999994"/>
    <n v="55.8"/>
    <n v="75.594453950131907"/>
    <n v="7.9844732537040705E-3"/>
    <n v="11.989527989253601"/>
  </r>
  <r>
    <x v="4"/>
    <n v="47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4"/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47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47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4"/>
    <n v="47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4"/>
    <n v="47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4"/>
    <n v="47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4"/>
    <n v="47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7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47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47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4"/>
    <n v="47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4"/>
    <n v="47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47"/>
    <n v="61039"/>
    <s v="Campania"/>
    <x v="40"/>
    <s v="Campania"/>
    <s v="Caserta"/>
    <x v="0"/>
    <n v="0.34732616285232398"/>
    <n v="39.6"/>
    <n v="25.5"/>
    <n v="90.742863245110101"/>
    <n v="1.42983131074643E-2"/>
    <n v="12.8369130386512"/>
  </r>
  <r>
    <x v="4"/>
    <n v="47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4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47"/>
    <n v="46004"/>
    <s v="Toscana"/>
    <x v="63"/>
    <s v="Toscana"/>
    <s v="Lucca"/>
    <x v="0"/>
    <n v="0.15696247108860001"/>
    <n v="89.9"/>
    <n v="48.5"/>
    <n v="188.500437616814"/>
    <n v="2.2873189809077099E-2"/>
    <n v="17.284380179787401"/>
  </r>
  <r>
    <x v="4"/>
    <n v="4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0027"/>
    <s v="Lombardia"/>
    <x v="5"/>
    <s v="Lombardia"/>
    <s v="LECCO-MONZA E DELLA BRIANZA"/>
    <x v="0"/>
    <n v="0.30534728716621301"/>
    <n v="95.7"/>
    <n v="42.9"/>
    <n v="67.233463038992099"/>
    <n v="3.7131598967086702E-3"/>
    <n v="4.9055149441569599"/>
  </r>
  <r>
    <x v="4"/>
    <n v="47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4"/>
    <n v="4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158"/>
    <s v="Piemonte"/>
    <x v="86"/>
    <s v="Piemonte"/>
    <s v="Asti"/>
    <x v="0"/>
    <n v="0.145046427244899"/>
    <n v="106.2"/>
    <n v="46.2"/>
    <n v="212.91717326472201"/>
    <n v="2.4538784275497799E-2"/>
    <n v="23.4378568318701"/>
  </r>
  <r>
    <x v="4"/>
    <n v="4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4"/>
    <n v="47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4"/>
    <n v="4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7"/>
    <n v="33011"/>
    <s v="Emilia-Romagna"/>
    <x v="34"/>
    <s v="Lombardia"/>
    <s v="Milano"/>
    <x v="1"/>
    <n v="0.235160985662139"/>
    <n v="81.5"/>
    <n v="51.5"/>
    <n v="72.632948503517696"/>
    <n v="7.1743795265842196E-3"/>
    <n v="7.8867655170140702"/>
  </r>
  <r>
    <x v="4"/>
    <n v="47"/>
    <n v="30049"/>
    <s v="Friuli Venezia Giulia"/>
    <x v="25"/>
    <s v="Friuli Venezia Giulia"/>
    <s v="Gorizia"/>
    <x v="0"/>
    <n v="0.23064258035423801"/>
    <n v="120.8"/>
    <n v="49"/>
    <n v="134.68910557581199"/>
    <n v="4.9583105902596299E-2"/>
    <n v="13.9635207941643"/>
  </r>
  <r>
    <x v="4"/>
    <n v="47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47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4"/>
    <n v="47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4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47"/>
    <n v="71056"/>
    <s v="Puglia"/>
    <x v="27"/>
    <s v="Abruzzo"/>
    <s v="Chieti"/>
    <x v="1"/>
    <n v="0.33141224302150302"/>
    <n v="61.4"/>
    <n v="28.6"/>
    <n v="76.200269870343206"/>
    <n v="1.0685263304717999E-2"/>
    <n v="18.563916315322999"/>
  </r>
  <r>
    <x v="4"/>
    <n v="47"/>
    <n v="63090"/>
    <s v="Campania"/>
    <x v="42"/>
    <s v="Campania"/>
    <s v="Salerno"/>
    <x v="0"/>
    <n v="0.17287342858426799"/>
    <n v="39.6"/>
    <n v="25.5"/>
    <n v="251.59742751164799"/>
    <n v="3.9533995218380101E-2"/>
    <n v="38.3005170930793"/>
  </r>
  <r>
    <x v="4"/>
    <n v="47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4"/>
    <n v="4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4"/>
    <n v="47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4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7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4"/>
    <n v="47"/>
    <n v="58122"/>
    <s v="Lazio"/>
    <x v="0"/>
    <s v="Umbria"/>
    <s v="Perugia"/>
    <x v="1"/>
    <n v="7.5375874676461493E-2"/>
    <n v="63.9"/>
    <n v="45.2"/>
    <n v="280.71309117444201"/>
    <n v="3.9177090153388501E-2"/>
    <n v="28.139871212505501"/>
  </r>
  <r>
    <x v="4"/>
    <n v="47"/>
    <n v="6154"/>
    <s v="Piemonte"/>
    <x v="43"/>
    <s v="Emilia-Romagna"/>
    <s v="Parma"/>
    <x v="1"/>
    <n v="0.16643075071524199"/>
    <n v="106.2"/>
    <n v="46.2"/>
    <n v="190.85872882591099"/>
    <n v="2.1866803010475801E-2"/>
    <n v="20.947538868105301"/>
  </r>
  <r>
    <x v="4"/>
    <n v="47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4"/>
    <n v="47"/>
    <n v="40008"/>
    <s v="Emilia-Romagna"/>
    <x v="44"/>
    <s v="Marche"/>
    <s v="Pesaro e Urbino"/>
    <x v="1"/>
    <n v="9.7700345286843293E-2"/>
    <n v="81.5"/>
    <n v="51.5"/>
    <n v="220.65994004929701"/>
    <n v="1.9590818877450299E-2"/>
    <n v="21.592997760548599"/>
  </r>
  <r>
    <x v="4"/>
    <n v="47"/>
    <n v="17161"/>
    <s v="Lombardia"/>
    <x v="15"/>
    <s v="Lombardia"/>
    <s v="LECCO-MONZA E DELLA BRIANZA"/>
    <x v="0"/>
    <n v="9.8379737136966794E-2"/>
    <n v="95.7"/>
    <n v="42.9"/>
    <n v="296.89087433127202"/>
    <n v="1.35251127536437E-2"/>
    <n v="22.404940596601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4"/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4"/>
    <n v="47"/>
    <n v="99023"/>
    <s v="Emilia-Romagna"/>
    <x v="44"/>
    <s v="Emilia-Romagna"/>
    <s v="Bologna"/>
    <x v="0"/>
    <n v="0.222676278244298"/>
    <n v="81.5"/>
    <n v="51.5"/>
    <n v="89.490260354883702"/>
    <n v="8.2426356967004698E-3"/>
    <n v="8.3065300031874294"/>
  </r>
  <r>
    <x v="4"/>
    <n v="47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4"/>
    <n v="47"/>
    <n v="17081"/>
    <s v="Lombardia"/>
    <x v="15"/>
    <s v="Lombardia"/>
    <s v="Pavia"/>
    <x v="0"/>
    <n v="7.0262278299925401E-2"/>
    <n v="95.7"/>
    <n v="42.9"/>
    <n v="328.39917443343398"/>
    <n v="1.4731998143902801E-2"/>
    <n v="24.687139195543001"/>
  </r>
  <r>
    <x v="4"/>
    <n v="47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4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7"/>
    <n v="16190"/>
    <s v="Lombardia"/>
    <x v="24"/>
    <s v="Lombardia"/>
    <s v="Brescia"/>
    <x v="0"/>
    <n v="8.7831198397178303E-2"/>
    <n v="95.7"/>
    <n v="42.9"/>
    <n v="312.834137038645"/>
    <n v="1.37562213468968E-2"/>
    <n v="22.238857724693801"/>
  </r>
  <r>
    <x v="4"/>
    <n v="47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4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47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4"/>
    <n v="47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x v="4"/>
    <n v="47"/>
    <n v="63047"/>
    <s v="Campania"/>
    <x v="42"/>
    <s v="Campania"/>
    <s v="Caserta"/>
    <x v="0"/>
    <n v="0.228004606399625"/>
    <n v="39.6"/>
    <n v="25.5"/>
    <n v="204.17924563955"/>
    <n v="3.1278945486646899E-2"/>
    <n v="29.389984867654299"/>
  </r>
  <r>
    <x v="4"/>
    <n v="47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4"/>
    <n v="47"/>
    <n v="30077"/>
    <s v="Friuli Venezia Giulia"/>
    <x v="25"/>
    <s v="Friuli Venezia Giulia"/>
    <s v="Pordenone"/>
    <x v="0"/>
    <n v="0.16167025840551999"/>
    <n v="120.8"/>
    <n v="49"/>
    <n v="217.095073975151"/>
    <n v="7.7527668931476307E-2"/>
    <n v="22.610612122249702"/>
  </r>
  <r>
    <x v="4"/>
    <n v="4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4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47"/>
    <n v="72024"/>
    <s v="Puglia"/>
    <x v="7"/>
    <s v="Basilicata"/>
    <s v="Matera"/>
    <x v="1"/>
    <n v="0.241359970723553"/>
    <n v="61.4"/>
    <n v="28.6"/>
    <n v="225.56366030534701"/>
    <n v="5.7931527575250497E-2"/>
    <n v="21.719026507219102"/>
  </r>
  <r>
    <x v="4"/>
    <n v="47"/>
    <n v="35025"/>
    <s v="Emilia-Romagna"/>
    <x v="37"/>
    <s v="Emilia-Romagna"/>
    <s v="Piacenza"/>
    <x v="0"/>
    <n v="0.27881814204670602"/>
    <n v="81.5"/>
    <n v="51.5"/>
    <n v="25.396161262045698"/>
    <n v="2.03396477778452E-3"/>
    <n v="3.38254038087199"/>
  </r>
  <r>
    <x v="4"/>
    <n v="47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4"/>
    <n v="4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7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4"/>
    <n v="4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4"/>
    <n v="47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4"/>
    <n v="47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4"/>
    <n v="47"/>
    <n v="26069"/>
    <s v="Veneto"/>
    <x v="48"/>
    <s v="Friuli Venezia Giulia"/>
    <s v="Pordenone"/>
    <x v="1"/>
    <n v="6.5951409149959103E-2"/>
    <n v="81.099999999999994"/>
    <n v="55.8"/>
    <n v="278.132560037855"/>
    <n v="2.1479726072501901E-2"/>
    <n v="10.0728407361217"/>
  </r>
  <r>
    <x v="4"/>
    <n v="47"/>
    <n v="97062"/>
    <s v="Lombardia"/>
    <x v="2"/>
    <s v="Lombardia"/>
    <s v="Bergamo"/>
    <x v="0"/>
    <n v="2.0922410621274199E-3"/>
    <n v="95.7"/>
    <n v="42.9"/>
    <n v="411.67507612150303"/>
    <n v="1.8299019530129801E-2"/>
    <n v="28.685883363683601"/>
  </r>
  <r>
    <x v="4"/>
    <n v="47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4"/>
    <n v="47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4"/>
    <n v="4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7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47"/>
    <n v="28075"/>
    <s v="Veneto"/>
    <x v="21"/>
    <s v="Veneto"/>
    <s v="Verona"/>
    <x v="0"/>
    <n v="8.3028438183146702E-2"/>
    <n v="81.099999999999994"/>
    <n v="55.8"/>
    <n v="259.11828706869801"/>
    <n v="2.1484667130831699E-2"/>
    <n v="8.7837168588051604"/>
  </r>
  <r>
    <x v="4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7"/>
    <n v="16169"/>
    <s v="Lombardia"/>
    <x v="24"/>
    <s v="Lombardia"/>
    <s v="CREMONA-MANTOVA"/>
    <x v="0"/>
    <n v="1.50328793549747E-2"/>
    <n v="95.7"/>
    <n v="42.9"/>
    <n v="395.00534539282597"/>
    <n v="1.7525552650815301E-2"/>
    <n v="28.1160601072406"/>
  </r>
  <r>
    <x v="4"/>
    <n v="47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4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7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4"/>
    <n v="47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4"/>
    <n v="47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4"/>
    <n v="47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4"/>
    <n v="47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4"/>
    <n v="4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47"/>
    <n v="70004"/>
    <s v="Molise"/>
    <x v="80"/>
    <s v="Puglia"/>
    <s v="Foggia"/>
    <x v="1"/>
    <n v="0.50014115360071898"/>
    <n v="28.5"/>
    <n v="27.6"/>
    <n v="18.654215765070401"/>
    <n v="0.20611408522852201"/>
    <n v="4.3650370846144497"/>
  </r>
  <r>
    <x v="4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7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x v="4"/>
    <n v="4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7"/>
    <n v="75039"/>
    <s v="Puglia"/>
    <x v="47"/>
    <s v="Basilicata"/>
    <s v="Matera"/>
    <x v="1"/>
    <n v="0.17734523681601"/>
    <n v="61.4"/>
    <n v="28.6"/>
    <n v="233.88938446495101"/>
    <n v="2.89816921465295E-2"/>
    <n v="36.637540526501901"/>
  </r>
  <r>
    <x v="4"/>
    <n v="47"/>
    <n v="29002"/>
    <s v="Veneto"/>
    <x v="31"/>
    <s v="Emilia-Romagna"/>
    <s v="RAVENNA-FORLI-CESENA-RIMINI"/>
    <x v="1"/>
    <n v="0.20985480991528699"/>
    <n v="81.099999999999994"/>
    <n v="55.8"/>
    <n v="85.313861167641605"/>
    <n v="6.5814214915368898E-3"/>
    <n v="4.4380295742878602"/>
  </r>
  <r>
    <x v="4"/>
    <n v="47"/>
    <n v="26085"/>
    <s v="Veneto"/>
    <x v="48"/>
    <s v="Emilia-Romagna"/>
    <s v="Piacenza"/>
    <x v="1"/>
    <n v="8.7449167709336501E-2"/>
    <n v="81.099999999999994"/>
    <n v="55.8"/>
    <n v="253.64480398195801"/>
    <n v="2.0463400878328201E-2"/>
    <n v="8.4068508153158898"/>
  </r>
  <r>
    <x v="4"/>
    <n v="47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x v="4"/>
    <n v="47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4"/>
    <n v="47"/>
    <n v="108048"/>
    <s v="Lombardia"/>
    <x v="2"/>
    <s v="Lombardia"/>
    <s v="Brescia"/>
    <x v="0"/>
    <n v="5.0809712920492399E-3"/>
    <n v="95.7"/>
    <n v="42.9"/>
    <n v="407.65380654154302"/>
    <n v="1.7999563686521201E-2"/>
    <n v="28.574525407094701"/>
  </r>
  <r>
    <x v="4"/>
    <n v="47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4"/>
    <n v="47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4"/>
    <n v="47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4"/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4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7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4"/>
    <n v="4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7"/>
    <n v="30076"/>
    <s v="Friuli Venezia Giulia"/>
    <x v="25"/>
    <s v="Veneto"/>
    <s v="Venezia"/>
    <x v="1"/>
    <n v="0.25913131450427102"/>
    <n v="120.8"/>
    <n v="49"/>
    <n v="121.36487858006301"/>
    <n v="5.5283919207154301E-2"/>
    <n v="8.3933372758268892"/>
  </r>
  <r>
    <x v="4"/>
    <n v="47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4"/>
    <n v="47"/>
    <n v="39010"/>
    <s v="Emilia-Romagna"/>
    <x v="44"/>
    <s v="Marche"/>
    <s v="Pesaro e Urbino"/>
    <x v="1"/>
    <n v="6.9411263926806702E-2"/>
    <n v="81.5"/>
    <n v="51.5"/>
    <n v="242.21147869754901"/>
    <n v="2.0052915039971201E-2"/>
    <n v="26.183925469869799"/>
  </r>
  <r>
    <x v="4"/>
    <n v="47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x v="4"/>
    <n v="47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47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4"/>
    <n v="47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7"/>
    <n v="30100"/>
    <s v="Friuli Venezia Giulia"/>
    <x v="25"/>
    <s v="Veneto"/>
    <s v="Venezia"/>
    <x v="1"/>
    <n v="0.17113678229911"/>
    <n v="120.8"/>
    <n v="49"/>
    <n v="206.10028811174101"/>
    <n v="7.3921744330972497E-2"/>
    <n v="21.3876775258462"/>
  </r>
  <r>
    <x v="4"/>
    <n v="47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x v="4"/>
    <n v="47"/>
    <n v="1215"/>
    <s v="Piemonte"/>
    <x v="3"/>
    <s v="Piemonte"/>
    <s v="Biella"/>
    <x v="0"/>
    <n v="0.110223538011909"/>
    <n v="106.2"/>
    <n v="46.2"/>
    <n v="247.30300701860801"/>
    <n v="2.7989775173550599E-2"/>
    <n v="27.7057874980744"/>
  </r>
  <r>
    <x v="4"/>
    <n v="47"/>
    <n v="75063"/>
    <s v="Puglia"/>
    <x v="47"/>
    <s v="Campania"/>
    <s v="Salerno"/>
    <x v="1"/>
    <n v="0.20407288810510801"/>
    <n v="61.4"/>
    <n v="28.6"/>
    <n v="207.016366846328"/>
    <n v="2.7003370998856399E-2"/>
    <n v="33.5911710876032"/>
  </r>
  <r>
    <x v="4"/>
    <n v="47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4"/>
    <n v="47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47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47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4"/>
    <n v="4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7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47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x v="4"/>
    <n v="4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47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47"/>
    <n v="3149"/>
    <s v="Piemonte"/>
    <x v="74"/>
    <s v="Lombardia"/>
    <s v="Pavia"/>
    <x v="1"/>
    <n v="0.192799190804436"/>
    <n v="106.2"/>
    <n v="46.2"/>
    <n v="164.311338259309"/>
    <n v="1.9012869087825301E-2"/>
    <n v="17.796388788523199"/>
  </r>
  <r>
    <x v="4"/>
    <n v="4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47"/>
    <n v="70008"/>
    <s v="Molise"/>
    <x v="80"/>
    <s v="Campania"/>
    <s v="Avellino"/>
    <x v="1"/>
    <n v="0.46277984915252302"/>
    <n v="28.5"/>
    <n v="27.6"/>
    <n v="28.5928187995504"/>
    <n v="0.15251932570472199"/>
    <n v="5.5864765304118"/>
  </r>
  <r>
    <x v="4"/>
    <n v="47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4"/>
    <n v="47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4"/>
    <n v="47"/>
    <n v="26023"/>
    <s v="Veneto"/>
    <x v="48"/>
    <s v="Emilia-Romagna"/>
    <s v="Reggio nell'Emilia"/>
    <x v="1"/>
    <n v="9.3787406037447604E-2"/>
    <n v="81.099999999999994"/>
    <n v="55.8"/>
    <n v="244.66111415231299"/>
    <n v="1.9862953670950902E-2"/>
    <n v="8.2854268153757005"/>
  </r>
  <r>
    <x v="4"/>
    <n v="47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4"/>
    <n v="4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7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x v="4"/>
    <n v="4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47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4"/>
    <n v="47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4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7"/>
    <n v="24014"/>
    <s v="Veneto"/>
    <x v="59"/>
    <s v="Veneto"/>
    <s v="Treviso"/>
    <x v="0"/>
    <n v="9.4977922809883694E-2"/>
    <n v="81.099999999999994"/>
    <n v="55.8"/>
    <n v="244.06350336327799"/>
    <n v="2.0149982059880601E-2"/>
    <n v="8.0707378805827297"/>
  </r>
  <r>
    <x v="4"/>
    <n v="4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4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47"/>
    <n v="5051"/>
    <s v="Piemonte"/>
    <x v="83"/>
    <s v="Piemonte"/>
    <s v="Torino"/>
    <x v="0"/>
    <n v="0.159304919271787"/>
    <n v="106.2"/>
    <n v="46.2"/>
    <n v="196.381928598613"/>
    <n v="2.23186302843447E-2"/>
    <n v="22.138729154434799"/>
  </r>
  <r>
    <x v="4"/>
    <n v="47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4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7"/>
    <n v="25056"/>
    <s v="Veneto"/>
    <x v="82"/>
    <s v="Friuli Venezia Giulia"/>
    <s v="Udine"/>
    <x v="1"/>
    <n v="0.15977064508581301"/>
    <n v="81.099999999999994"/>
    <n v="55.8"/>
    <n v="141.443045829797"/>
    <n v="1.1808263239985701E-2"/>
    <n v="9.0279246662290902"/>
  </r>
  <r>
    <x v="4"/>
    <n v="47"/>
    <n v="79034"/>
    <s v="Calabria"/>
    <x v="39"/>
    <s v="Campania"/>
    <s v="Napoli"/>
    <x v="1"/>
    <n v="0.20596831207115501"/>
    <n v="20.8"/>
    <n v="27.8"/>
    <n v="290.133678762611"/>
    <n v="0.22711229689756199"/>
    <n v="41.790154551008797"/>
  </r>
  <r>
    <x v="4"/>
    <n v="47"/>
    <n v="3154"/>
    <s v="Piemonte"/>
    <x v="74"/>
    <s v="Lombardia"/>
    <s v="Como-Varese"/>
    <x v="1"/>
    <n v="0.21482596162402001"/>
    <n v="106.2"/>
    <n v="46.2"/>
    <n v="142.47439196719401"/>
    <n v="1.6867678725465299E-2"/>
    <n v="15.1238912364083"/>
  </r>
  <r>
    <x v="4"/>
    <n v="47"/>
    <n v="24079"/>
    <s v="Veneto"/>
    <x v="59"/>
    <s v="Veneto"/>
    <s v="Vicenza"/>
    <x v="0"/>
    <n v="0.132753120360591"/>
    <n v="81.099999999999994"/>
    <n v="55.8"/>
    <n v="189.54736932177701"/>
    <n v="1.5724840613183699E-2"/>
    <n v="7.4350183308260798"/>
  </r>
  <r>
    <x v="4"/>
    <n v="47"/>
    <n v="2107"/>
    <s v="Piemonte"/>
    <x v="86"/>
    <s v="Lombardia"/>
    <s v="Milano"/>
    <x v="1"/>
    <n v="0.22423603088970501"/>
    <n v="106.2"/>
    <n v="46.2"/>
    <n v="132.342335165918"/>
    <n v="1.53639310483534E-2"/>
    <n v="14.0735451454063"/>
  </r>
  <r>
    <x v="4"/>
    <n v="47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4"/>
    <n v="4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7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47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4"/>
    <n v="47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4"/>
    <n v="47"/>
    <n v="6009"/>
    <s v="Piemonte"/>
    <x v="43"/>
    <s v="Liguria"/>
    <s v="La Spezia"/>
    <x v="1"/>
    <n v="0.235877955001705"/>
    <n v="106.2"/>
    <n v="46.2"/>
    <n v="118.873775900384"/>
    <n v="1.3022092515472299E-2"/>
    <n v="12.914667399396899"/>
  </r>
  <r>
    <x v="4"/>
    <n v="47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4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7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x v="4"/>
    <n v="47"/>
    <n v="18098"/>
    <s v="Lombardia"/>
    <x v="73"/>
    <s v="Emilia-Romagna"/>
    <s v="Parma"/>
    <x v="1"/>
    <n v="0.20757012474325801"/>
    <n v="95.7"/>
    <n v="42.9"/>
    <n v="181.27488616102599"/>
    <n v="8.4664414954668497E-3"/>
    <n v="11.86886515167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x v="4"/>
    <n v="47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4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47"/>
    <n v="12013"/>
    <s v="Lombardia"/>
    <x v="26"/>
    <s v="Lombardia"/>
    <s v="Bergamo"/>
    <x v="0"/>
    <n v="0.10865326144167101"/>
    <n v="95.7"/>
    <n v="42.9"/>
    <n v="292.56672526433402"/>
    <n v="1.3345365910080099E-2"/>
    <n v="19.899322575008199"/>
  </r>
  <r>
    <x v="4"/>
    <n v="47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4"/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47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47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4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4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7"/>
    <n v="10007"/>
    <s v="Liguria"/>
    <x v="30"/>
    <s v="Lombardia"/>
    <s v="Brescia"/>
    <x v="1"/>
    <n v="0.31784332026884998"/>
    <n v="96.8"/>
    <n v="39.799999999999997"/>
    <n v="83.662893182807693"/>
    <n v="4.5301696240177297E-2"/>
    <n v="10.4269807147507"/>
  </r>
  <r>
    <x v="4"/>
    <n v="47"/>
    <n v="72001"/>
    <s v="Puglia"/>
    <x v="7"/>
    <s v="Campania"/>
    <s v="Caserta"/>
    <x v="1"/>
    <n v="0.22057872270572401"/>
    <n v="61.4"/>
    <n v="28.6"/>
    <n v="247.175678115572"/>
    <n v="6.8945412374089493E-2"/>
    <n v="25.5358876817875"/>
  </r>
  <r>
    <x v="4"/>
    <n v="47"/>
    <n v="68024"/>
    <s v="Abruzzo"/>
    <x v="54"/>
    <s v="Marche"/>
    <s v="Fermo"/>
    <x v="1"/>
    <n v="0.23529608689866799"/>
    <n v="42.4"/>
    <n v="43.1"/>
    <n v="161.238410430051"/>
    <n v="0.10215905441409"/>
    <n v="13.3825004136026"/>
  </r>
  <r>
    <x v="4"/>
    <n v="4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4"/>
    <n v="47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4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47"/>
    <n v="16183"/>
    <s v="Lombardia"/>
    <x v="24"/>
    <s v="Lombardia"/>
    <s v="Bergamo"/>
    <x v="0"/>
    <n v="5.4284586613318898E-2"/>
    <n v="95.7"/>
    <n v="42.9"/>
    <n v="350.88700626746999"/>
    <n v="1.5835966508274402E-2"/>
    <n v="24.9610835014801"/>
  </r>
  <r>
    <x v="4"/>
    <n v="47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4"/>
    <n v="47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4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7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4"/>
    <n v="47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4"/>
    <n v="4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7"/>
    <n v="17048"/>
    <s v="Lombardia"/>
    <x v="15"/>
    <s v="Lombardia"/>
    <s v="LECCO-MONZA E DELLA BRIANZA"/>
    <x v="0"/>
    <n v="7.6888566404230405E-2"/>
    <n v="95.7"/>
    <n v="42.9"/>
    <n v="320.86505199202298"/>
    <n v="1.44159079369872E-2"/>
    <n v="24.169855639434299"/>
  </r>
  <r>
    <x v="4"/>
    <n v="47"/>
    <n v="30117"/>
    <s v="Friuli Venezia Giulia"/>
    <x v="25"/>
    <s v="Veneto"/>
    <s v="Treviso"/>
    <x v="1"/>
    <n v="0.27883946281238298"/>
    <n v="120.8"/>
    <n v="49"/>
    <n v="95.025327685044303"/>
    <n v="4.46288020744827E-2"/>
    <n v="6.1329799632441198"/>
  </r>
  <r>
    <x v="4"/>
    <n v="47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x v="4"/>
    <n v="47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4"/>
    <n v="4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7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4"/>
    <n v="47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4"/>
    <n v="4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47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4"/>
    <n v="47"/>
    <n v="14030"/>
    <s v="Lombardia"/>
    <x v="52"/>
    <s v="Lombardia"/>
    <s v="Bergamo"/>
    <x v="0"/>
    <n v="0.14634680241086001"/>
    <n v="95.7"/>
    <n v="42.9"/>
    <n v="229.19387868215901"/>
    <n v="9.5508638552088201E-3"/>
    <n v="21.514046711603601"/>
  </r>
  <r>
    <x v="4"/>
    <n v="47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4"/>
    <n v="47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7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4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4"/>
    <n v="47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7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47"/>
    <n v="12083"/>
    <s v="Lombardia"/>
    <x v="26"/>
    <s v="Lombardia"/>
    <s v="Bergamo"/>
    <x v="0"/>
    <n v="8.56141971182868E-2"/>
    <n v="95.7"/>
    <n v="42.9"/>
    <n v="318.26406269813401"/>
    <n v="1.4307240634258899E-2"/>
    <n v="21.793390610144801"/>
  </r>
  <r>
    <x v="4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7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4"/>
    <n v="4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7"/>
    <n v="34007"/>
    <s v="Emilia-Romagna"/>
    <x v="23"/>
    <s v="Emilia-Romagna"/>
    <s v="Bologna"/>
    <x v="0"/>
    <n v="0.218492991574261"/>
    <n v="81.5"/>
    <n v="51.5"/>
    <n v="90.522448413159495"/>
    <n v="8.6462055432331708E-3"/>
    <n v="9.5572295103568603"/>
  </r>
  <r>
    <x v="4"/>
    <n v="47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4"/>
    <n v="47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24078"/>
    <s v="Veneto"/>
    <x v="59"/>
    <s v="Lombardia"/>
    <s v="Brescia"/>
    <x v="1"/>
    <n v="0.113058300363896"/>
    <n v="81.099999999999994"/>
    <n v="55.8"/>
    <n v="220.78783139187499"/>
    <n v="1.8267619445589099E-2"/>
    <n v="7.13400361484866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3099"/>
    <s v="Lombardia"/>
    <x v="26"/>
    <s v="Lombardia"/>
    <s v="LECCO-MONZA E DELLA BRIANZA"/>
    <x v="0"/>
    <n v="5.2678281011105797E-2"/>
    <n v="95.7"/>
    <n v="42.9"/>
    <n v="355.10728680542798"/>
    <n v="1.57644514012945E-2"/>
    <n v="24.4895519528365"/>
  </r>
  <r>
    <x v="4"/>
    <n v="47"/>
    <n v="64116"/>
    <s v="Campania"/>
    <x v="76"/>
    <s v="Campania"/>
    <s v="Benevento"/>
    <x v="0"/>
    <n v="0.21169367567109901"/>
    <n v="39.6"/>
    <n v="25.5"/>
    <n v="223.16489736283901"/>
    <n v="3.5653044872059697E-2"/>
    <n v="31.1728820512059"/>
  </r>
  <r>
    <x v="4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4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7"/>
    <n v="40015"/>
    <s v="Emilia-Romagna"/>
    <x v="44"/>
    <s v="Toscana"/>
    <s v="Arezzo"/>
    <x v="1"/>
    <n v="0.13258612918099499"/>
    <n v="81.5"/>
    <n v="51.5"/>
    <n v="186.87108905114701"/>
    <n v="1.5692986665075501E-2"/>
    <n v="17.084673083822501"/>
  </r>
  <r>
    <x v="4"/>
    <n v="47"/>
    <n v="18076"/>
    <s v="Lombardia"/>
    <x v="73"/>
    <s v="Piemonte"/>
    <s v="Novara"/>
    <x v="1"/>
    <n v="5.2389441295101299E-2"/>
    <n v="95.7"/>
    <n v="42.9"/>
    <n v="359.08241531678999"/>
    <n v="1.6395614285079799E-2"/>
    <n v="23.746876794484098"/>
  </r>
  <r>
    <x v="4"/>
    <n v="4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47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4"/>
    <n v="4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47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4"/>
    <n v="47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4"/>
    <n v="47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x v="4"/>
    <n v="4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47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47"/>
    <n v="19036"/>
    <s v="Lombardia"/>
    <x v="5"/>
    <s v="Piemonte"/>
    <s v="Verbano-Cusio-Ossola"/>
    <x v="1"/>
    <n v="0.13114019002567301"/>
    <n v="95.7"/>
    <n v="42.9"/>
    <n v="262.623797538215"/>
    <n v="1.21293573840595E-2"/>
    <n v="19.164063739954699"/>
  </r>
  <r>
    <x v="4"/>
    <n v="4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4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7"/>
    <n v="64120"/>
    <s v="Campania"/>
    <x v="76"/>
    <s v="Molise"/>
    <s v="Campobasso"/>
    <x v="1"/>
    <n v="0.30466374055710599"/>
    <n v="39.6"/>
    <n v="25.5"/>
    <n v="134.82275593713501"/>
    <n v="2.13272310720314E-2"/>
    <n v="18.0781181504946"/>
  </r>
  <r>
    <x v="4"/>
    <n v="47"/>
    <n v="10015"/>
    <s v="Liguria"/>
    <x v="30"/>
    <s v="Piemonte"/>
    <s v="Vercelli"/>
    <x v="1"/>
    <n v="0.31511513265765101"/>
    <n v="96.8"/>
    <n v="39.799999999999997"/>
    <n v="85.0926547368081"/>
    <n v="4.5284678665005601E-2"/>
    <n v="11.014086799425099"/>
  </r>
  <r>
    <x v="4"/>
    <n v="47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4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7"/>
    <n v="72012"/>
    <s v="Puglia"/>
    <x v="7"/>
    <s v="Puglia"/>
    <s v="Barletta-Andria-Trani"/>
    <x v="0"/>
    <n v="0.211194609013381"/>
    <n v="61.4"/>
    <n v="28.6"/>
    <n v="258.71138525706999"/>
    <n v="6.8343986780413896E-2"/>
    <n v="25.882387598429698"/>
  </r>
  <r>
    <x v="4"/>
    <n v="47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47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7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4"/>
    <n v="47"/>
    <n v="46022"/>
    <s v="Toscana"/>
    <x v="63"/>
    <s v="Toscana"/>
    <s v="Livorno"/>
    <x v="0"/>
    <n v="0.18394896792079601"/>
    <n v="89.9"/>
    <n v="48.5"/>
    <n v="161.59253844242301"/>
    <n v="1.9558765773009801E-2"/>
    <n v="13.929596195988999"/>
  </r>
  <r>
    <x v="4"/>
    <n v="4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7"/>
    <n v="28030"/>
    <s v="Veneto"/>
    <x v="21"/>
    <s v="Veneto"/>
    <s v="Padova"/>
    <x v="0"/>
    <n v="7.6897869829518697E-2"/>
    <n v="81.099999999999994"/>
    <n v="55.8"/>
    <n v="265.69871234980798"/>
    <n v="2.1542549859115499E-2"/>
    <n v="9.3153471328328195"/>
  </r>
  <r>
    <x v="4"/>
    <n v="47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47"/>
    <n v="20057"/>
    <s v="Lombardia"/>
    <x v="5"/>
    <s v="Veneto"/>
    <s v="Verona"/>
    <x v="1"/>
    <n v="0.27510130367727398"/>
    <n v="95.7"/>
    <n v="42.9"/>
    <n v="99.586553764252301"/>
    <n v="5.0187501261488602E-3"/>
    <n v="7.7295507082090396"/>
  </r>
  <r>
    <x v="4"/>
    <n v="47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4"/>
    <n v="47"/>
    <n v="64033"/>
    <s v="Campania"/>
    <x v="76"/>
    <s v="Campania"/>
    <s v="Napoli"/>
    <x v="0"/>
    <n v="0.255492870250841"/>
    <n v="39.6"/>
    <n v="25.5"/>
    <n v="181.33113622556499"/>
    <n v="2.87701230741166E-2"/>
    <n v="25.032211961615801"/>
  </r>
  <r>
    <x v="4"/>
    <n v="47"/>
    <n v="21021"/>
    <s v="Trentino-Alto Adige"/>
    <x v="62"/>
    <s v="Trentino-Alto Adige"/>
    <s v="Trento"/>
    <x v="0"/>
    <n v="1.5851165972421401E-2"/>
    <n v="76.2"/>
    <n v="58.9"/>
    <n v="370.36114409375"/>
    <n v="0.21189540782102401"/>
    <n v="30.429232449343001"/>
  </r>
  <r>
    <x v="4"/>
    <n v="47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4"/>
    <n v="47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4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47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47"/>
    <n v="35021"/>
    <s v="Emilia-Romagna"/>
    <x v="37"/>
    <s v="Lombardia"/>
    <s v="Milano"/>
    <x v="1"/>
    <n v="0.199694477614793"/>
    <n v="81.5"/>
    <n v="51.5"/>
    <n v="111.19880073927401"/>
    <n v="1.00132801175765E-2"/>
    <n v="11.271717563772899"/>
  </r>
  <r>
    <x v="4"/>
    <n v="47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x v="4"/>
    <n v="47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4"/>
    <n v="4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47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4"/>
    <n v="47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4"/>
    <n v="4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7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47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4"/>
    <n v="47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4"/>
    <n v="47"/>
    <n v="61021"/>
    <s v="Campania"/>
    <x v="40"/>
    <s v="Campania"/>
    <s v="Benevento"/>
    <x v="0"/>
    <n v="0.18372357840026499"/>
    <n v="39.6"/>
    <n v="25.5"/>
    <n v="244.89110030724299"/>
    <n v="3.8098160310237099E-2"/>
    <n v="35.952149456658702"/>
  </r>
  <r>
    <x v="4"/>
    <n v="47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4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7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4"/>
    <n v="4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47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4"/>
    <n v="47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47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4"/>
    <n v="47"/>
    <n v="3157"/>
    <s v="Piemonte"/>
    <x v="74"/>
    <s v="Piemonte"/>
    <s v="Verbano-Cusio-Ossola"/>
    <x v="0"/>
    <n v="0.20337431638949799"/>
    <n v="106.2"/>
    <n v="46.2"/>
    <n v="154.192067180485"/>
    <n v="1.8156202368683198E-2"/>
    <n v="16.455839625251699"/>
  </r>
  <r>
    <x v="4"/>
    <n v="47"/>
    <n v="72033"/>
    <s v="Puglia"/>
    <x v="7"/>
    <s v="Campania"/>
    <s v="Benevento"/>
    <x v="1"/>
    <n v="0.22614021717989399"/>
    <n v="61.4"/>
    <n v="28.6"/>
    <n v="239.08049808451699"/>
    <n v="6.0828758879105202E-2"/>
    <n v="24.182784268006898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x v="4"/>
    <n v="47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47"/>
    <n v="1191"/>
    <s v="Piemonte"/>
    <x v="3"/>
    <s v="Piemonte"/>
    <s v="Asti"/>
    <x v="0"/>
    <n v="0.13546506934885599"/>
    <n v="106.2"/>
    <n v="46.2"/>
    <n v="221.04640491502099"/>
    <n v="2.5691288885788099E-2"/>
    <n v="24.9648724330758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4029"/>
    <s v="Piemonte"/>
    <x v="19"/>
    <s v="Piemonte"/>
    <s v="Novara"/>
    <x v="0"/>
    <n v="0.13225210764359099"/>
    <n v="106.2"/>
    <n v="46.2"/>
    <n v="225.53705245395801"/>
    <n v="2.62086376522962E-2"/>
    <n v="25.077950333150401"/>
  </r>
  <r>
    <x v="4"/>
    <n v="47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4"/>
    <n v="47"/>
    <n v="80051"/>
    <s v="Calabria"/>
    <x v="33"/>
    <s v="Campania"/>
    <s v="Napoli"/>
    <x v="1"/>
    <n v="0.29683870620249803"/>
    <n v="20.8"/>
    <n v="27.8"/>
    <n v="242.65968118699499"/>
    <n v="0.238381398510704"/>
    <n v="24.0286786220382"/>
  </r>
  <r>
    <x v="4"/>
    <n v="47"/>
    <n v="47019"/>
    <s v="Toscana"/>
    <x v="66"/>
    <s v="Toscana"/>
    <s v="Pistoia"/>
    <x v="0"/>
    <n v="0.213182299128166"/>
    <n v="89.9"/>
    <n v="48.5"/>
    <n v="126.413481779463"/>
    <n v="1.5249579959538601E-2"/>
    <n v="11.612666815602999"/>
  </r>
  <r>
    <x v="4"/>
    <n v="47"/>
    <n v="17067"/>
    <s v="Lombardia"/>
    <x v="15"/>
    <s v="Emilia-Romagna"/>
    <s v="Reggio nell'Emilia"/>
    <x v="1"/>
    <n v="0.144256161186887"/>
    <n v="95.7"/>
    <n v="42.9"/>
    <n v="245.747468835158"/>
    <n v="1.13238740966888E-2"/>
    <n v="18.578239853463501"/>
  </r>
  <r>
    <x v="4"/>
    <n v="4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4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4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4"/>
    <n v="47"/>
    <n v="4188"/>
    <s v="Piemonte"/>
    <x v="19"/>
    <s v="Piemonte"/>
    <s v="Novara"/>
    <x v="0"/>
    <n v="0.19350152864225001"/>
    <n v="106.2"/>
    <n v="46.2"/>
    <n v="163.01606400763501"/>
    <n v="1.8285073107144501E-2"/>
    <n v="17.741491958391801"/>
  </r>
  <r>
    <x v="4"/>
    <n v="47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4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7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x v="4"/>
    <n v="47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x v="4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47022"/>
    <s v="Toscana"/>
    <x v="66"/>
    <s v="Toscana"/>
    <s v="Prato"/>
    <x v="0"/>
    <n v="5.4676059361423203E-2"/>
    <n v="89.9"/>
    <n v="48.5"/>
    <n v="310.35020761278702"/>
    <n v="3.8414354901147398E-2"/>
    <n v="25.766663828039601"/>
  </r>
  <r>
    <x v="4"/>
    <n v="47"/>
    <n v="41035"/>
    <s v="Marche"/>
    <x v="36"/>
    <s v="Marche"/>
    <s v="Ancona"/>
    <x v="0"/>
    <n v="0.31890763006136003"/>
    <n v="61.9"/>
    <n v="44.8"/>
    <n v="23.295606532672998"/>
    <n v="6.8884885352388297E-3"/>
    <n v="1.4178875654941101"/>
  </r>
  <r>
    <x v="4"/>
    <n v="47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4"/>
    <n v="47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4"/>
    <n v="47"/>
    <n v="1198"/>
    <s v="Piemonte"/>
    <x v="3"/>
    <s v="Piemonte"/>
    <s v="Asti"/>
    <x v="0"/>
    <n v="0.18597434759672599"/>
    <n v="106.2"/>
    <n v="46.2"/>
    <n v="168.760695308538"/>
    <n v="1.9600563510384399E-2"/>
    <n v="19.164452531229401"/>
  </r>
  <r>
    <x v="4"/>
    <n v="47"/>
    <n v="66072"/>
    <s v="Abruzzo"/>
    <x v="64"/>
    <s v="Lazio"/>
    <s v="Roma"/>
    <x v="1"/>
    <n v="0.29295350512736501"/>
    <n v="42.4"/>
    <n v="43.1"/>
    <n v="44.298988124678097"/>
    <n v="7.0027410951867004E-3"/>
    <n v="5.3559576400390903"/>
  </r>
  <r>
    <x v="4"/>
    <n v="4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7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4"/>
    <n v="47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4"/>
    <n v="47"/>
    <n v="65151"/>
    <s v="Campania"/>
    <x v="4"/>
    <s v="Lazio"/>
    <s v="Latina"/>
    <x v="1"/>
    <n v="0.22724693266912599"/>
    <n v="39.6"/>
    <n v="25.5"/>
    <n v="200.79574058749199"/>
    <n v="3.1952558475562998E-2"/>
    <n v="30.571694407705699"/>
  </r>
  <r>
    <x v="4"/>
    <n v="47"/>
    <n v="76066"/>
    <s v="Basilicata"/>
    <x v="18"/>
    <s v="Basilicata"/>
    <s v="Matera"/>
    <x v="0"/>
    <n v="0.44215609685879997"/>
    <n v="276.8"/>
    <n v="41.7"/>
    <n v="19.639003822314599"/>
    <n v="6.8130940304877898E-3"/>
    <n v="4.5323576901375597"/>
  </r>
  <r>
    <x v="4"/>
    <n v="47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47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4"/>
    <n v="4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7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47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47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x v="4"/>
    <n v="47"/>
    <n v="98035"/>
    <s v="Lombardia"/>
    <x v="13"/>
    <s v="Lombardia"/>
    <s v="Pavia"/>
    <x v="0"/>
    <n v="0.111750243395355"/>
    <n v="95.7"/>
    <n v="42.9"/>
    <n v="287.78590082162901"/>
    <n v="1.3360206219533001E-2"/>
    <n v="19.986092077089101"/>
  </r>
  <r>
    <x v="4"/>
    <n v="47"/>
    <n v="109015"/>
    <s v="Marche"/>
    <x v="77"/>
    <s v="Marche"/>
    <s v="Ascoli Piceno"/>
    <x v="0"/>
    <n v="0.30635200789365802"/>
    <n v="61.9"/>
    <n v="44.8"/>
    <n v="32.321572104517003"/>
    <n v="6.3985149364839599E-3"/>
    <n v="3.4654631766684099"/>
  </r>
  <r>
    <x v="4"/>
    <n v="4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47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4"/>
    <n v="47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x v="4"/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6006"/>
    <s v="Lazio"/>
    <x v="56"/>
    <s v="Lazio"/>
    <s v="Roma"/>
    <x v="0"/>
    <n v="0.285078768984529"/>
    <n v="63.9"/>
    <n v="45.2"/>
    <n v="49.4245634009418"/>
    <n v="5.6348926321371203E-3"/>
    <n v="6.0399791920756396"/>
  </r>
  <r>
    <x v="4"/>
    <n v="47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4"/>
    <n v="4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47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4"/>
    <n v="47"/>
    <n v="24035"/>
    <s v="Veneto"/>
    <x v="59"/>
    <s v="Veneto"/>
    <s v="Treviso"/>
    <x v="0"/>
    <n v="9.43224209425048E-2"/>
    <n v="81.099999999999994"/>
    <n v="55.8"/>
    <n v="244.294077827103"/>
    <n v="1.9984273372615401E-2"/>
    <n v="8.2111479287167395"/>
  </r>
  <r>
    <x v="4"/>
    <n v="47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4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7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4"/>
    <n v="47"/>
    <n v="44010"/>
    <s v="Marche"/>
    <x v="20"/>
    <s v="Marche"/>
    <s v="Ascoli Piceno"/>
    <x v="0"/>
    <n v="0.27974782992339697"/>
    <n v="61.9"/>
    <n v="44.8"/>
    <n v="74.951368863255496"/>
    <n v="3.2208396868709702E-2"/>
    <n v="6.7807358556086896"/>
  </r>
  <r>
    <x v="4"/>
    <n v="47"/>
    <n v="1197"/>
    <s v="Piemonte"/>
    <x v="3"/>
    <s v="Piemonte"/>
    <s v="Asti"/>
    <x v="0"/>
    <n v="0.10526280085876399"/>
    <n v="106.2"/>
    <n v="46.2"/>
    <n v="252.41494529141099"/>
    <n v="2.8694489066739499E-2"/>
    <n v="28.299234844737899"/>
  </r>
  <r>
    <x v="4"/>
    <n v="47"/>
    <n v="63017"/>
    <s v="Campania"/>
    <x v="42"/>
    <s v="Lazio"/>
    <s v="Latina"/>
    <x v="1"/>
    <n v="0.16719433497634101"/>
    <n v="39.6"/>
    <n v="25.5"/>
    <n v="260.68857601121601"/>
    <n v="4.0358427564971898E-2"/>
    <n v="38.209533918506203"/>
  </r>
  <r>
    <x v="4"/>
    <n v="47"/>
    <n v="57038"/>
    <s v="Lazio"/>
    <x v="81"/>
    <s v="Lazio"/>
    <s v="Roma"/>
    <x v="0"/>
    <n v="0.30114848485000201"/>
    <n v="63.9"/>
    <n v="45.2"/>
    <n v="35.192751660255198"/>
    <n v="4.9333061856178199E-3"/>
    <n v="3.8320518226828302"/>
  </r>
  <r>
    <x v="4"/>
    <n v="4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4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47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4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47"/>
    <n v="22185"/>
    <s v="Trentino-Alto Adige"/>
    <x v="16"/>
    <s v="Friuli Venezia Giulia"/>
    <s v="Pordenone"/>
    <x v="1"/>
    <n v="0.143914984400208"/>
    <n v="47.5"/>
    <n v="60.4"/>
    <n v="155.17974997345701"/>
    <n v="7.3314154967176096E-2"/>
    <n v="6.2359514440515502"/>
  </r>
  <r>
    <x v="4"/>
    <n v="47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4"/>
    <n v="4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47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x v="4"/>
    <n v="4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47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4"/>
    <n v="4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7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4"/>
    <n v="47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4"/>
    <n v="47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4"/>
    <n v="47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4"/>
    <n v="47"/>
    <n v="16064"/>
    <s v="Lombardia"/>
    <x v="24"/>
    <s v="Lombardia"/>
    <s v="Milano"/>
    <x v="0"/>
    <n v="0.158307113597489"/>
    <n v="95.7"/>
    <n v="42.9"/>
    <n v="229.368267916484"/>
    <n v="9.8788551528690306E-3"/>
    <n v="17.445196801531299"/>
  </r>
  <r>
    <x v="4"/>
    <n v="47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4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7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47"/>
    <n v="64101"/>
    <s v="Campania"/>
    <x v="76"/>
    <s v="Lazio"/>
    <s v="Latina"/>
    <x v="1"/>
    <n v="0.17475352847995301"/>
    <n v="39.6"/>
    <n v="25.5"/>
    <n v="254.318588642745"/>
    <n v="4.09092944710953E-2"/>
    <n v="37.243971245151101"/>
  </r>
  <r>
    <x v="4"/>
    <n v="4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4"/>
    <n v="47"/>
    <n v="96012"/>
    <s v="Piemonte"/>
    <x v="32"/>
    <s v="Piemonte"/>
    <s v="Alessandria"/>
    <x v="0"/>
    <n v="0.17492799642399701"/>
    <n v="106.2"/>
    <n v="46.2"/>
    <n v="181.78917147950699"/>
    <n v="2.0978696394660701E-2"/>
    <n v="20.060360885480499"/>
  </r>
  <r>
    <x v="4"/>
    <n v="47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47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4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47"/>
    <n v="78087"/>
    <s v="Calabria"/>
    <x v="22"/>
    <s v="Calabria"/>
    <s v="Cosenza"/>
    <x v="0"/>
    <n v="0.37017308607090599"/>
    <n v="20.8"/>
    <n v="27.8"/>
    <n v="41.3177087415757"/>
    <n v="1.23430212696623E-2"/>
    <n v="8.4323422291542496"/>
  </r>
  <r>
    <x v="4"/>
    <n v="4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7"/>
    <n v="35001"/>
    <s v="Emilia-Romagna"/>
    <x v="37"/>
    <s v="Emilia-Romagna"/>
    <s v="RAVENNA-FORLI-CESENA-RIMINI"/>
    <x v="0"/>
    <n v="0.16181056226100499"/>
    <n v="81.5"/>
    <n v="51.5"/>
    <n v="146.07822951672301"/>
    <n v="1.30263649454102E-2"/>
    <n v="16.3919801911285"/>
  </r>
  <r>
    <x v="4"/>
    <n v="47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47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4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7"/>
    <n v="25015"/>
    <s v="Veneto"/>
    <x v="82"/>
    <s v="Trentino-Alto Adige"/>
    <s v="Bolzano"/>
    <x v="1"/>
    <n v="0.23222463329294801"/>
    <n v="81.099999999999994"/>
    <n v="55.8"/>
    <n v="41.897172497557598"/>
    <n v="4.5119714503264801E-3"/>
    <n v="6.8140927036633396"/>
  </r>
  <r>
    <x v="4"/>
    <n v="4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47"/>
    <n v="12122"/>
    <s v="Lombardia"/>
    <x v="26"/>
    <s v="Lombardia"/>
    <s v="LECCO-MONZA E DELLA BRIANZA"/>
    <x v="0"/>
    <n v="2.5217838261624999E-2"/>
    <n v="95.7"/>
    <n v="42.9"/>
    <n v="387.93534658244999"/>
    <n v="1.75173269978958E-2"/>
    <n v="26.3256398554513"/>
  </r>
  <r>
    <x v="4"/>
    <n v="47"/>
    <n v="12004"/>
    <s v="Lombardia"/>
    <x v="26"/>
    <s v="Piemonte"/>
    <s v="Torino"/>
    <x v="1"/>
    <n v="0.103197961573273"/>
    <n v="95.7"/>
    <n v="42.9"/>
    <n v="298.18632277039001"/>
    <n v="1.34240207186457E-2"/>
    <n v="20.433388451478201"/>
  </r>
  <r>
    <x v="4"/>
    <n v="4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47"/>
    <n v="97039"/>
    <s v="Lombardia"/>
    <x v="2"/>
    <s v="Lombardia"/>
    <s v="Milano"/>
    <x v="0"/>
    <n v="9.0532699041428397E-3"/>
    <n v="95.7"/>
    <n v="42.9"/>
    <n v="403.410474340512"/>
    <n v="1.7816893404214999E-2"/>
    <n v="28.2003603027907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7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4"/>
    <n v="4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7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4"/>
    <n v="4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7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4"/>
    <n v="4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47"/>
    <n v="22156"/>
    <s v="Trentino-Alto Adige"/>
    <x v="16"/>
    <s v="Veneto"/>
    <s v="Venezia"/>
    <x v="1"/>
    <n v="0.12673868868959401"/>
    <n v="47.5"/>
    <n v="60.4"/>
    <n v="185.654707588138"/>
    <n v="8.9588499872623198E-2"/>
    <n v="7.6049574605815096"/>
  </r>
  <r>
    <x v="4"/>
    <n v="47"/>
    <n v="18036"/>
    <s v="Lombardia"/>
    <x v="73"/>
    <s v="Lombardia"/>
    <s v="Como-Varese"/>
    <x v="0"/>
    <n v="0.15697122822683601"/>
    <n v="95.7"/>
    <n v="42.9"/>
    <n v="238.29985627988799"/>
    <n v="1.1107267216676899E-2"/>
    <n v="15.9785838807787"/>
  </r>
  <r>
    <x v="4"/>
    <n v="47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4"/>
    <n v="4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4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4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47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4"/>
    <n v="47"/>
    <n v="24005"/>
    <s v="Veneto"/>
    <x v="59"/>
    <s v="Veneto"/>
    <s v="Vicenza"/>
    <x v="0"/>
    <n v="0.16120608354382401"/>
    <n v="81.099999999999994"/>
    <n v="55.8"/>
    <n v="156.12963566212801"/>
    <n v="1.2694845605808301E-2"/>
    <n v="5.1825910200183403"/>
  </r>
  <r>
    <x v="4"/>
    <n v="47"/>
    <n v="4240"/>
    <s v="Piemonte"/>
    <x v="19"/>
    <s v="Piemonte"/>
    <s v="Alessandria"/>
    <x v="0"/>
    <n v="0.18881999410586001"/>
    <n v="106.2"/>
    <n v="46.2"/>
    <n v="167.120700012859"/>
    <n v="2.0245983759247299E-2"/>
    <n v="18.694854221746599"/>
  </r>
  <r>
    <x v="4"/>
    <n v="47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4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7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x v="4"/>
    <n v="47"/>
    <n v="93047"/>
    <s v="Friuli Venezia Giulia"/>
    <x v="67"/>
    <s v="Friuli Venezia Giulia"/>
    <s v="Pordenone"/>
    <x v="0"/>
    <n v="0.23192587051396599"/>
    <n v="120.8"/>
    <n v="49"/>
    <n v="149.38497625333801"/>
    <n v="6.2840453884589503E-2"/>
    <n v="12.282385308251699"/>
  </r>
  <r>
    <x v="4"/>
    <n v="47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47"/>
    <n v="36015"/>
    <s v="Emilia-Romagna"/>
    <x v="53"/>
    <s v="Emilia-Romagna"/>
    <s v="Piacenza"/>
    <x v="0"/>
    <n v="0.143026348035032"/>
    <n v="81.5"/>
    <n v="51.5"/>
    <n v="167.084789090323"/>
    <n v="1.43543164747047E-2"/>
    <n v="18.016053488543001"/>
  </r>
  <r>
    <x v="4"/>
    <n v="47"/>
    <n v="74003"/>
    <s v="Puglia"/>
    <x v="57"/>
    <s v="Campania"/>
    <s v="Avellino"/>
    <x v="1"/>
    <n v="0.19060533589501499"/>
    <n v="61.4"/>
    <n v="28.6"/>
    <n v="242.16061549178301"/>
    <n v="6.1282735649244198E-2"/>
    <n v="35.6565930397363"/>
  </r>
  <r>
    <x v="4"/>
    <n v="47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4"/>
    <n v="4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7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47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4"/>
    <n v="47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4"/>
    <n v="47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4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47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4"/>
    <n v="47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47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7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4"/>
    <n v="47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47"/>
    <n v="16153"/>
    <s v="Lombardia"/>
    <x v="24"/>
    <s v="Lombardia"/>
    <s v="LECCO-MONZA E DELLA BRIANZA"/>
    <x v="0"/>
    <n v="0"/>
    <n v="95.7"/>
    <n v="42.9"/>
    <n v="434.53409311655997"/>
    <n v="1.9488112486927899E-2"/>
    <n v="30.664734865006501"/>
  </r>
  <r>
    <x v="4"/>
    <n v="47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4"/>
    <n v="47"/>
    <n v="15112"/>
    <s v="Lombardia"/>
    <x v="13"/>
    <s v="Lombardia"/>
    <s v="Milano"/>
    <x v="0"/>
    <n v="2.9010817035495101E-2"/>
    <n v="95.7"/>
    <n v="42.9"/>
    <n v="384.64957563545698"/>
    <n v="1.74560593738157E-2"/>
    <n v="25.804802545393201"/>
  </r>
  <r>
    <x v="4"/>
    <n v="47"/>
    <n v="1231"/>
    <s v="Piemonte"/>
    <x v="3"/>
    <s v="Lombardia"/>
    <s v="LECCO-MONZA E DELLA BRIANZA"/>
    <x v="1"/>
    <n v="0.151566385039516"/>
    <n v="106.2"/>
    <n v="46.2"/>
    <n v="204.63940013292699"/>
    <n v="2.3549501295198502E-2"/>
    <n v="23.019375548142101"/>
  </r>
  <r>
    <x v="4"/>
    <n v="47"/>
    <n v="26054"/>
    <s v="Veneto"/>
    <x v="48"/>
    <s v="Veneto"/>
    <s v="Rovigo"/>
    <x v="0"/>
    <n v="0.116297997441117"/>
    <n v="81.099999999999994"/>
    <n v="55.8"/>
    <n v="215.86254182481301"/>
    <n v="1.7803146345006401E-2"/>
    <n v="7.1246182385321797"/>
  </r>
  <r>
    <x v="4"/>
    <n v="4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47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4"/>
    <n v="47"/>
    <n v="55029"/>
    <s v="Umbria"/>
    <x v="70"/>
    <s v="Toscana"/>
    <s v="Arezzo"/>
    <x v="1"/>
    <n v="0.25167994737323202"/>
    <n v="84.4"/>
    <n v="56.3"/>
    <n v="40.718017104626803"/>
    <n v="2.4577157436844101E-2"/>
    <n v="3.4320159373394299"/>
  </r>
  <r>
    <x v="4"/>
    <n v="4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4"/>
    <n v="4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7"/>
    <n v="57007"/>
    <s v="Lazio"/>
    <x v="81"/>
    <s v="Lazio"/>
    <s v="Latina"/>
    <x v="0"/>
    <n v="0.24041652347290099"/>
    <n v="63.9"/>
    <n v="45.2"/>
    <n v="100.906295732655"/>
    <n v="1.4369011576693E-2"/>
    <n v="10.488003918547699"/>
  </r>
  <r>
    <x v="4"/>
    <n v="47"/>
    <n v="18075"/>
    <s v="Lombardia"/>
    <x v="73"/>
    <s v="Lombardia"/>
    <s v="COMO-VARESE"/>
    <x v="0"/>
    <n v="0.106108952315784"/>
    <n v="95.7"/>
    <n v="42.9"/>
    <n v="297.17357700834202"/>
    <n v="1.3591945747648399E-2"/>
    <n v="19.710093338031001"/>
  </r>
  <r>
    <x v="4"/>
    <n v="47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4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7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4"/>
    <n v="47"/>
    <n v="14061"/>
    <s v="Lombardia"/>
    <x v="52"/>
    <s v="Lombardia"/>
    <s v="Pavia"/>
    <x v="0"/>
    <n v="0.146971169465101"/>
    <n v="95.7"/>
    <n v="42.9"/>
    <n v="226.246025061148"/>
    <n v="9.4725504129359508E-3"/>
    <n v="21.9913788918644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4"/>
    <n v="47"/>
    <n v="35018"/>
    <s v="Emilia-Romagna"/>
    <x v="37"/>
    <s v="Lombardia"/>
    <s v="Brescia"/>
    <x v="1"/>
    <n v="0.20969272166679101"/>
    <n v="81.5"/>
    <n v="51.5"/>
    <n v="96.883706667003807"/>
    <n v="8.9221828307445503E-3"/>
    <n v="11.0899103728716"/>
  </r>
  <r>
    <x v="4"/>
    <n v="4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47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4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4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47"/>
    <n v="70061"/>
    <s v="Molise"/>
    <x v="80"/>
    <s v="Molise"/>
    <s v="Campobasso"/>
    <x v="0"/>
    <n v="0.53236176634735999"/>
    <n v="28.5"/>
    <n v="27.6"/>
    <n v="16.698437795694399"/>
    <n v="0.26692736231015002"/>
    <n v="4.2263522507284499"/>
  </r>
  <r>
    <x v="4"/>
    <n v="47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47"/>
    <n v="67029"/>
    <s v="Abruzzo"/>
    <x v="85"/>
    <s v="Marche"/>
    <s v="Fermo"/>
    <x v="1"/>
    <n v="0.251290350779869"/>
    <n v="42.4"/>
    <n v="43.1"/>
    <n v="115.40534114846101"/>
    <n v="5.9485980451160103E-2"/>
    <n v="11.5719998472079"/>
  </r>
  <r>
    <x v="4"/>
    <n v="4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4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7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7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4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4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47"/>
    <n v="108035"/>
    <s v="Lombardia"/>
    <x v="2"/>
    <s v="Lombardia"/>
    <s v="Pavia"/>
    <x v="0"/>
    <n v="0"/>
    <n v="95.7"/>
    <n v="42.9"/>
    <n v="447.55413418315601"/>
    <n v="1.9969426328069001E-2"/>
    <n v="31.147482490384899"/>
  </r>
  <r>
    <x v="4"/>
    <n v="4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7"/>
    <n v="80027"/>
    <s v="Calabria"/>
    <x v="33"/>
    <s v="Calabria"/>
    <s v="Cosenza"/>
    <x v="0"/>
    <n v="0.262479375235458"/>
    <n v="20.8"/>
    <n v="27.8"/>
    <n v="284.976525668627"/>
    <n v="0.26860075472414602"/>
    <n v="30.819988545602499"/>
  </r>
  <r>
    <x v="4"/>
    <n v="47"/>
    <n v="63010"/>
    <s v="Campania"/>
    <x v="42"/>
    <s v="Lazio"/>
    <s v="Roma"/>
    <x v="1"/>
    <n v="0.164518726993547"/>
    <n v="39.6"/>
    <n v="25.5"/>
    <n v="263.43948384675298"/>
    <n v="4.0781853972047699E-2"/>
    <n v="38.538513444365798"/>
  </r>
  <r>
    <x v="4"/>
    <n v="4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4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47"/>
    <n v="20030"/>
    <s v="Lombardia"/>
    <x v="5"/>
    <s v="Emilia-Romagna"/>
    <s v="Reggio nell'Emilia"/>
    <x v="1"/>
    <n v="0.273442080498637"/>
    <n v="95.7"/>
    <n v="42.9"/>
    <n v="101.597033927905"/>
    <n v="5.1442275696499604E-3"/>
    <n v="7.83740443871874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082"/>
    <s v="Piemonte"/>
    <x v="3"/>
    <s v="Lombardia"/>
    <s v="Pavia"/>
    <x v="1"/>
    <n v="0.10868228274566701"/>
    <n v="106.2"/>
    <n v="46.2"/>
    <n v="249.667568265315"/>
    <n v="2.8710189421986401E-2"/>
    <n v="27.790510007438002"/>
  </r>
  <r>
    <x v="4"/>
    <n v="4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7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4"/>
    <n v="47"/>
    <n v="98050"/>
    <s v="Lombardia"/>
    <x v="13"/>
    <s v="Lombardia"/>
    <s v="CREMONA-MANTOVA"/>
    <x v="0"/>
    <n v="6.1987926691440501E-2"/>
    <n v="95.7"/>
    <n v="42.9"/>
    <n v="347.80632131763701"/>
    <n v="1.6046495038961699E-2"/>
    <n v="23.102728821116202"/>
  </r>
  <r>
    <x v="4"/>
    <n v="47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x v="4"/>
    <n v="4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47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4"/>
    <n v="4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4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47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4"/>
    <n v="47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4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47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4"/>
    <n v="4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47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4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7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x v="4"/>
    <n v="47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4"/>
    <n v="4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47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4"/>
    <n v="48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4"/>
    <n v="48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8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4"/>
    <n v="48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4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8"/>
    <n v="9045"/>
    <s v="Liguria"/>
    <x v="8"/>
    <s v="Liguria"/>
    <s v="Genova"/>
    <x v="0"/>
    <n v="0.29897814858459199"/>
    <n v="96.8"/>
    <n v="39.799999999999997"/>
    <n v="106.64469959201899"/>
    <n v="4.4842213480939898E-2"/>
    <n v="11.3015338448054"/>
  </r>
  <r>
    <x v="4"/>
    <n v="48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4"/>
    <n v="48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48"/>
    <n v="13148"/>
    <s v="Lombardia"/>
    <x v="26"/>
    <s v="Piemonte"/>
    <s v="Vercelli"/>
    <x v="1"/>
    <n v="0.100548299332559"/>
    <n v="95.7"/>
    <n v="42.9"/>
    <n v="296.445117119955"/>
    <n v="1.26024115684622E-2"/>
    <n v="21.613313372531401"/>
  </r>
  <r>
    <x v="4"/>
    <n v="48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4"/>
    <n v="48"/>
    <n v="66089"/>
    <s v="Abruzzo"/>
    <x v="64"/>
    <s v="Lazio"/>
    <s v="Roma"/>
    <x v="1"/>
    <n v="0.30573893632482502"/>
    <n v="42.4"/>
    <n v="43.1"/>
    <n v="35.256490179876799"/>
    <n v="1.06980535210149E-2"/>
    <n v="3.7817442174643898"/>
  </r>
  <r>
    <x v="4"/>
    <n v="48"/>
    <n v="3129"/>
    <s v="Piemonte"/>
    <x v="74"/>
    <s v="Lombardia"/>
    <s v="Pavia"/>
    <x v="1"/>
    <n v="0.155530211249095"/>
    <n v="106.2"/>
    <n v="46.2"/>
    <n v="202.68320916005499"/>
    <n v="2.3345441082461799E-2"/>
    <n v="22.0983314826582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37002"/>
    <s v="Emilia-Romagna"/>
    <x v="9"/>
    <s v="Emilia-Romagna"/>
    <s v="RAVENNA-FORLI-CESENA-RIMINI"/>
    <x v="0"/>
    <n v="9.5702524157106894E-2"/>
    <n v="81.5"/>
    <n v="51.5"/>
    <n v="216.543869879309"/>
    <n v="1.8069721906103599E-2"/>
    <n v="22.997884785764199"/>
  </r>
  <r>
    <x v="4"/>
    <n v="48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4"/>
    <n v="4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4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48"/>
    <n v="23070"/>
    <s v="Veneto"/>
    <x v="49"/>
    <s v="Lombardia"/>
    <s v="CREMONA-MANTOVA"/>
    <x v="1"/>
    <n v="0.159060517351301"/>
    <n v="81.099999999999994"/>
    <n v="55.8"/>
    <n v="156.80210655910599"/>
    <n v="1.25233093493104E-2"/>
    <n v="5.7252011819963302"/>
  </r>
  <r>
    <x v="4"/>
    <n v="48"/>
    <n v="10064"/>
    <s v="Liguria"/>
    <x v="30"/>
    <s v="Liguria"/>
    <s v="Genova"/>
    <x v="0"/>
    <n v="0.32396877644504701"/>
    <n v="96.8"/>
    <n v="39.799999999999997"/>
    <n v="75.871100401063202"/>
    <n v="4.1374917969453001E-2"/>
    <n v="9.5250515825270696"/>
  </r>
  <r>
    <x v="4"/>
    <n v="48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4"/>
    <n v="48"/>
    <n v="4028"/>
    <s v="Piemonte"/>
    <x v="19"/>
    <s v="Piemonte"/>
    <s v="Verbano-Cusio-Ossola"/>
    <x v="0"/>
    <n v="0.20921855848125001"/>
    <n v="106.2"/>
    <n v="46.2"/>
    <n v="146.98279788083499"/>
    <n v="1.68649491963999E-2"/>
    <n v="15.961301189026001"/>
  </r>
  <r>
    <x v="4"/>
    <n v="48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4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8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48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4"/>
    <n v="4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48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4"/>
    <n v="48"/>
    <n v="3098"/>
    <s v="Piemonte"/>
    <x v="74"/>
    <s v="Piemonte"/>
    <s v="Torino"/>
    <x v="0"/>
    <n v="0.223389209481336"/>
    <n v="106.2"/>
    <n v="46.2"/>
    <n v="133.84790031914801"/>
    <n v="1.5957996177920399E-2"/>
    <n v="14.1046985006674"/>
  </r>
  <r>
    <x v="4"/>
    <n v="48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4"/>
    <n v="48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4"/>
    <n v="48"/>
    <n v="5023"/>
    <s v="Piemonte"/>
    <x v="83"/>
    <s v="Piemonte"/>
    <s v="Torino"/>
    <x v="0"/>
    <n v="0.14766390878528801"/>
    <n v="106.2"/>
    <n v="46.2"/>
    <n v="209.49173813002199"/>
    <n v="2.3978126443061899E-2"/>
    <n v="23.2663267363443"/>
  </r>
  <r>
    <x v="4"/>
    <n v="48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4"/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8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4"/>
    <n v="48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4"/>
    <n v="48"/>
    <n v="43019"/>
    <s v="Marche"/>
    <x v="12"/>
    <s v="Umbria"/>
    <s v="Perugia"/>
    <x v="1"/>
    <n v="0.31091407171560698"/>
    <n v="61.9"/>
    <n v="44.8"/>
    <n v="28.507343810558499"/>
    <n v="8.2898827113682596E-3"/>
    <n v="3.1419957953139002"/>
  </r>
  <r>
    <x v="4"/>
    <n v="4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4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8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48"/>
    <n v="61052"/>
    <s v="Campania"/>
    <x v="40"/>
    <s v="Molise"/>
    <s v="Campobasso"/>
    <x v="1"/>
    <n v="0.28969601977179998"/>
    <n v="39.6"/>
    <n v="25.5"/>
    <n v="145.306272409347"/>
    <n v="2.1511501783446699E-2"/>
    <n v="20.7164048478014"/>
  </r>
  <r>
    <x v="4"/>
    <n v="48"/>
    <n v="24100"/>
    <s v="Veneto"/>
    <x v="59"/>
    <s v="Friuli Venezia Giulia"/>
    <s v="Pordenone"/>
    <x v="1"/>
    <n v="0.12866537828150801"/>
    <n v="81.099999999999994"/>
    <n v="55.8"/>
    <n v="200.28012945369801"/>
    <n v="1.6625729414536401E-2"/>
    <n v="6.4218350480330297"/>
  </r>
  <r>
    <x v="4"/>
    <n v="4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48"/>
    <n v="98004"/>
    <s v="Lombardia"/>
    <x v="13"/>
    <s v="Lombardia"/>
    <s v="Bergamo"/>
    <x v="0"/>
    <n v="8.4599902902415203E-2"/>
    <n v="95.7"/>
    <n v="42.9"/>
    <n v="321.02338190058998"/>
    <n v="1.4902370675758701E-2"/>
    <n v="21.582534604103799"/>
  </r>
  <r>
    <x v="4"/>
    <n v="4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4"/>
    <n v="48"/>
    <n v="12078"/>
    <s v="Lombardia"/>
    <x v="26"/>
    <s v="Lombardia"/>
    <s v="Bergamo"/>
    <x v="0"/>
    <n v="2.9151220030522101E-2"/>
    <n v="95.7"/>
    <n v="42.9"/>
    <n v="383.182679241958"/>
    <n v="1.7250541515630598E-2"/>
    <n v="26.072000877605099"/>
  </r>
  <r>
    <x v="4"/>
    <n v="48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48"/>
    <n v="16200"/>
    <s v="Lombardia"/>
    <x v="24"/>
    <s v="Liguria"/>
    <s v="La Spezia"/>
    <x v="1"/>
    <n v="0.104009889036816"/>
    <n v="95.7"/>
    <n v="42.9"/>
    <n v="289.20855700472902"/>
    <n v="1.2603457657649499E-2"/>
    <n v="22.1596191220622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48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4"/>
    <n v="48"/>
    <n v="69033"/>
    <s v="Abruzzo"/>
    <x v="61"/>
    <s v="Molise"/>
    <s v="Isernia"/>
    <x v="1"/>
    <n v="0.28083393640765503"/>
    <n v="42.4"/>
    <n v="43.1"/>
    <n v="109.777570280772"/>
    <n v="0.116908813601388"/>
    <n v="12.6445312685214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4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8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8"/>
    <n v="17193"/>
    <s v="Lombardia"/>
    <x v="15"/>
    <s v="Lombardia"/>
    <s v="Brescia"/>
    <x v="0"/>
    <n v="0.17327803784468401"/>
    <n v="95.7"/>
    <n v="42.9"/>
    <n v="212.55163678682499"/>
    <n v="9.7047024662489101E-3"/>
    <n v="16.319744277631798"/>
  </r>
  <r>
    <x v="4"/>
    <n v="48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48"/>
    <n v="22146"/>
    <s v="Trentino-Alto Adige"/>
    <x v="16"/>
    <s v="Trentino-Alto Adige"/>
    <s v="Trento"/>
    <x v="0"/>
    <n v="0.166301564894514"/>
    <n v="47.5"/>
    <n v="60.4"/>
    <n v="121.560915738331"/>
    <n v="5.3911839718101297E-2"/>
    <n v="3.3041807659807199"/>
  </r>
  <r>
    <x v="4"/>
    <n v="48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48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4"/>
    <n v="48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x v="4"/>
    <n v="4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9056"/>
    <s v="Calabria"/>
    <x v="39"/>
    <s v="Campania"/>
    <s v="Salerno"/>
    <x v="1"/>
    <n v="0.25235913157998702"/>
    <n v="20.8"/>
    <n v="27.8"/>
    <n v="221.06051151888599"/>
    <n v="0.181804404204849"/>
    <n v="34.701046770136202"/>
  </r>
  <r>
    <x v="4"/>
    <n v="48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48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4"/>
    <n v="48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48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4"/>
    <n v="48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4"/>
    <n v="4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48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4"/>
    <n v="48"/>
    <n v="46003"/>
    <s v="Toscana"/>
    <x v="63"/>
    <s v="Emilia-Romagna"/>
    <s v="Bologna"/>
    <x v="1"/>
    <n v="0.22130213048765399"/>
    <n v="89.9"/>
    <n v="48.5"/>
    <n v="114.055777615219"/>
    <n v="1.34153476391263E-2"/>
    <n v="11.4777543452958"/>
  </r>
  <r>
    <x v="4"/>
    <n v="48"/>
    <n v="13169"/>
    <s v="Lombardia"/>
    <x v="26"/>
    <s v="Emilia-Romagna"/>
    <s v="Piacenza"/>
    <x v="1"/>
    <n v="3.0010370329845298E-2"/>
    <n v="95.7"/>
    <n v="42.9"/>
    <n v="381.09142313714398"/>
    <n v="1.6947576328778899E-2"/>
    <n v="26.226243799454199"/>
  </r>
  <r>
    <x v="4"/>
    <n v="48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48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4"/>
    <n v="4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8"/>
    <n v="6141"/>
    <s v="Piemonte"/>
    <x v="43"/>
    <s v="Lombardia"/>
    <s v="Milano"/>
    <x v="1"/>
    <n v="0.158944731421021"/>
    <n v="106.2"/>
    <n v="46.2"/>
    <n v="198.39167077703701"/>
    <n v="2.2655091410606901E-2"/>
    <n v="21.839328446201598"/>
  </r>
  <r>
    <x v="4"/>
    <n v="48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48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4"/>
    <n v="48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4"/>
    <n v="48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4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48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4"/>
    <n v="48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48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4"/>
    <n v="48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48"/>
    <n v="13194"/>
    <s v="Lombardia"/>
    <x v="26"/>
    <s v="Lombardia"/>
    <s v="Como-Varese"/>
    <x v="0"/>
    <n v="0.15521840995957201"/>
    <n v="95.7"/>
    <n v="42.9"/>
    <n v="237.077080126265"/>
    <n v="1.00885628933613E-2"/>
    <n v="16.694847470671299"/>
  </r>
  <r>
    <x v="4"/>
    <n v="48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4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8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4"/>
    <n v="48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48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4"/>
    <n v="4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4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48"/>
    <n v="78029"/>
    <s v="Calabria"/>
    <x v="22"/>
    <s v="Calabria"/>
    <s v="Reggio di Calabria"/>
    <x v="0"/>
    <n v="0.28545106157070999"/>
    <n v="20.8"/>
    <n v="27.8"/>
    <n v="126.028402531274"/>
    <n v="5.13899746105052E-2"/>
    <n v="23.803769946235601"/>
  </r>
  <r>
    <x v="4"/>
    <n v="48"/>
    <n v="62053"/>
    <s v="Campania"/>
    <x v="75"/>
    <s v="Abruzzo"/>
    <s v="Chieti"/>
    <x v="1"/>
    <n v="0.26245937387548202"/>
    <n v="39.6"/>
    <n v="25.5"/>
    <n v="176.04888742359699"/>
    <n v="2.8487179922099599E-2"/>
    <n v="23.8667495524552"/>
  </r>
  <r>
    <x v="4"/>
    <n v="48"/>
    <n v="11003"/>
    <s v="Liguria"/>
    <x v="58"/>
    <s v="Liguria"/>
    <s v="Genova"/>
    <x v="0"/>
    <n v="0.33790382950734899"/>
    <n v="96.8"/>
    <n v="39.799999999999997"/>
    <n v="52.775968883247998"/>
    <n v="2.7547301122906199E-2"/>
    <n v="7.9186896784801597"/>
  </r>
  <r>
    <x v="4"/>
    <n v="48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x v="4"/>
    <n v="4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4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8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4"/>
    <n v="48"/>
    <n v="1245"/>
    <s v="Piemonte"/>
    <x v="3"/>
    <s v="Piemonte"/>
    <s v="Torino"/>
    <x v="0"/>
    <n v="0.141532710014215"/>
    <n v="106.2"/>
    <n v="46.2"/>
    <n v="214.97281599631501"/>
    <n v="2.4706435656909002E-2"/>
    <n v="24.175262977337901"/>
  </r>
  <r>
    <x v="4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8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4"/>
    <n v="48"/>
    <n v="63008"/>
    <s v="Campania"/>
    <x v="42"/>
    <s v="Campania"/>
    <s v="Benevento"/>
    <x v="0"/>
    <n v="0.16823747465553299"/>
    <n v="39.6"/>
    <n v="25.5"/>
    <n v="257.070015600342"/>
    <n v="4.0450627322248703E-2"/>
    <n v="38.733190268720598"/>
  </r>
  <r>
    <x v="4"/>
    <n v="48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4"/>
    <n v="4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8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4"/>
    <n v="48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4"/>
    <n v="48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4"/>
    <n v="48"/>
    <n v="34014"/>
    <s v="Emilia-Romagna"/>
    <x v="23"/>
    <s v="Veneto"/>
    <s v="Verona"/>
    <x v="1"/>
    <n v="0.19829845742428601"/>
    <n v="81.5"/>
    <n v="51.5"/>
    <n v="111.047594838441"/>
    <n v="1.05430273306999E-2"/>
    <n v="11.874972697545401"/>
  </r>
  <r>
    <x v="4"/>
    <n v="48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4"/>
    <n v="48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4"/>
    <n v="48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4"/>
    <n v="4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48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x v="4"/>
    <n v="48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4"/>
    <n v="48"/>
    <n v="18150"/>
    <s v="Lombardia"/>
    <x v="73"/>
    <s v="Lombardia"/>
    <s v="COMO-VARESE"/>
    <x v="0"/>
    <n v="2.6810479052334701E-2"/>
    <n v="95.7"/>
    <n v="42.9"/>
    <n v="387.96119252921699"/>
    <n v="1.7700914235998701E-2"/>
    <n v="25.807117636914299"/>
  </r>
  <r>
    <x v="4"/>
    <n v="48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4"/>
    <n v="48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4"/>
    <n v="4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4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48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4"/>
    <n v="48"/>
    <n v="39007"/>
    <s v="Emilia-Romagna"/>
    <x v="44"/>
    <s v="Marche"/>
    <s v="Pesaro e Urbino"/>
    <x v="1"/>
    <n v="0.101795429663718"/>
    <n v="81.5"/>
    <n v="51.5"/>
    <n v="216.342738136153"/>
    <n v="1.8365874393453701E-2"/>
    <n v="21.0164012225632"/>
  </r>
  <r>
    <x v="4"/>
    <n v="48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4"/>
    <n v="48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48"/>
    <n v="3154"/>
    <s v="Piemonte"/>
    <x v="74"/>
    <s v="Lombardia"/>
    <s v="Milano"/>
    <x v="1"/>
    <n v="0.21482596162402001"/>
    <n v="106.2"/>
    <n v="46.2"/>
    <n v="142.47439196719401"/>
    <n v="1.6867678725465299E-2"/>
    <n v="15.1238912364083"/>
  </r>
  <r>
    <x v="4"/>
    <n v="48"/>
    <n v="1284"/>
    <s v="Piemonte"/>
    <x v="3"/>
    <s v="Piemonte"/>
    <s v="Alessandria"/>
    <x v="0"/>
    <n v="0.12934227887337099"/>
    <n v="106.2"/>
    <n v="46.2"/>
    <n v="227.58544812536499"/>
    <n v="2.6111845772757099E-2"/>
    <n v="25.5657183921967"/>
  </r>
  <r>
    <x v="4"/>
    <n v="48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4"/>
    <n v="48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4"/>
    <n v="48"/>
    <n v="64057"/>
    <s v="Campania"/>
    <x v="76"/>
    <s v="Lazio"/>
    <s v="Roma"/>
    <x v="1"/>
    <n v="0.26176346989174298"/>
    <n v="39.6"/>
    <n v="25.5"/>
    <n v="173.84978245201901"/>
    <n v="2.7375698968799E-2"/>
    <n v="24.439447178005999"/>
  </r>
  <r>
    <x v="4"/>
    <n v="48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48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4"/>
    <n v="48"/>
    <n v="110002"/>
    <s v="Puglia"/>
    <x v="11"/>
    <s v="Basilicata"/>
    <s v="Matera"/>
    <x v="1"/>
    <n v="0.263959301151448"/>
    <n v="61.4"/>
    <n v="28.6"/>
    <n v="166.31350828539399"/>
    <n v="3.8988161952538798E-2"/>
    <n v="24.913222684997098"/>
  </r>
  <r>
    <x v="4"/>
    <n v="48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48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4"/>
    <n v="48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4"/>
    <n v="4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4"/>
    <n v="48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4"/>
    <n v="48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4"/>
    <n v="48"/>
    <n v="76061"/>
    <s v="Basilicata"/>
    <x v="18"/>
    <s v="Puglia"/>
    <s v="Foggia"/>
    <x v="1"/>
    <n v="0.44289762314813103"/>
    <n v="276.8"/>
    <n v="41.7"/>
    <n v="30.884590164318201"/>
    <n v="3.5797317504986798E-2"/>
    <n v="6.5481407682419199"/>
  </r>
  <r>
    <x v="4"/>
    <n v="4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8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4"/>
    <n v="48"/>
    <n v="58070"/>
    <s v="Lazio"/>
    <x v="0"/>
    <s v="Lazio"/>
    <s v="Roma"/>
    <x v="0"/>
    <n v="9.0967547200379806E-2"/>
    <n v="63.9"/>
    <n v="45.2"/>
    <n v="253.867060798224"/>
    <n v="3.4721326381953903E-2"/>
    <n v="28.465444646533101"/>
  </r>
  <r>
    <x v="4"/>
    <n v="4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8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4"/>
    <n v="48"/>
    <n v="19062"/>
    <s v="Lombardia"/>
    <x v="5"/>
    <s v="Lombardia"/>
    <s v="Brescia"/>
    <x v="0"/>
    <n v="8.5026474296853297E-2"/>
    <n v="95.7"/>
    <n v="42.9"/>
    <n v="318.50098980552201"/>
    <n v="1.45626268075575E-2"/>
    <n v="21.981119459084098"/>
  </r>
  <r>
    <x v="4"/>
    <n v="48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4"/>
    <n v="4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8"/>
    <n v="63049"/>
    <s v="Campania"/>
    <x v="42"/>
    <s v="Puglia"/>
    <s v="Foggia"/>
    <x v="1"/>
    <n v="0.163343450886587"/>
    <n v="39.6"/>
    <n v="25.5"/>
    <n v="263.95539791067"/>
    <n v="4.0949119612978598E-2"/>
    <n v="38.845156551098"/>
  </r>
  <r>
    <x v="4"/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8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4"/>
    <n v="4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4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4"/>
    <n v="4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4"/>
    <n v="48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4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8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4"/>
    <n v="4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48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4"/>
    <n v="48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4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8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48"/>
    <n v="19036"/>
    <s v="Lombardia"/>
    <x v="5"/>
    <s v="Emilia-Romagna"/>
    <s v="Modena"/>
    <x v="1"/>
    <n v="0.13114019002567301"/>
    <n v="95.7"/>
    <n v="42.9"/>
    <n v="262.623797538215"/>
    <n v="1.21293573840595E-2"/>
    <n v="19.164063739954699"/>
  </r>
  <r>
    <x v="4"/>
    <n v="48"/>
    <n v="65114"/>
    <s v="Campania"/>
    <x v="4"/>
    <s v="Campania"/>
    <s v="Caserta"/>
    <x v="0"/>
    <n v="0.30401091493541499"/>
    <n v="39.6"/>
    <n v="25.5"/>
    <n v="125.94859545652901"/>
    <n v="2.3187375241669601E-2"/>
    <n v="20.737878974362701"/>
  </r>
  <r>
    <x v="4"/>
    <n v="48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4"/>
    <n v="48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4"/>
    <n v="48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4"/>
    <n v="48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4"/>
    <n v="48"/>
    <n v="1162"/>
    <s v="Piemonte"/>
    <x v="3"/>
    <s v="Piemonte"/>
    <s v="Torino"/>
    <x v="0"/>
    <n v="0.13256518015365601"/>
    <n v="106.2"/>
    <n v="46.2"/>
    <n v="223.91720694894701"/>
    <n v="2.5386678511711998E-2"/>
    <n v="25.217354527285799"/>
  </r>
  <r>
    <x v="4"/>
    <n v="48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4"/>
    <n v="48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4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4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48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4"/>
    <n v="4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48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x v="4"/>
    <n v="48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22"/>
    <s v="Piemonte"/>
    <x v="3"/>
    <s v="Lombardia"/>
    <s v="Milano"/>
    <x v="1"/>
    <n v="0.22359737708618599"/>
    <n v="106.2"/>
    <n v="46.2"/>
    <n v="129.99911129270299"/>
    <n v="1.4910283119645399E-2"/>
    <n v="14.7735496224741"/>
  </r>
  <r>
    <x v="4"/>
    <n v="4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4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8"/>
    <n v="4228"/>
    <s v="Piemonte"/>
    <x v="19"/>
    <s v="Piemonte"/>
    <s v="Torino"/>
    <x v="0"/>
    <n v="0.15560044460623601"/>
    <n v="106.2"/>
    <n v="46.2"/>
    <n v="200.831404812785"/>
    <n v="2.3977324825537698E-2"/>
    <n v="22.624525489089201"/>
  </r>
  <r>
    <x v="4"/>
    <n v="4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8"/>
    <n v="38026"/>
    <s v="Emilia-Romagna"/>
    <x v="55"/>
    <s v="Veneto"/>
    <s v="Rovigo"/>
    <x v="1"/>
    <n v="0.14423428369538099"/>
    <n v="81.5"/>
    <n v="51.5"/>
    <n v="164.66515681440501"/>
    <n v="1.4352702371213E-2"/>
    <n v="18.181137317416599"/>
  </r>
  <r>
    <x v="4"/>
    <n v="48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4"/>
    <n v="48"/>
    <n v="17168"/>
    <s v="Lombardia"/>
    <x v="15"/>
    <s v="Lombardia"/>
    <s v="LECCO-MONZA E DELLA BRIANZA"/>
    <x v="0"/>
    <n v="0.19563574291015801"/>
    <n v="95.7"/>
    <n v="42.9"/>
    <n v="186.58425578544799"/>
    <n v="8.5332010104909404E-3"/>
    <n v="14.686943147030499"/>
  </r>
  <r>
    <x v="4"/>
    <n v="48"/>
    <n v="20011"/>
    <s v="Lombardia"/>
    <x v="5"/>
    <s v="Lombardia"/>
    <s v="CREMONA-MANTOVA"/>
    <x v="0"/>
    <n v="0.21811872250863501"/>
    <n v="95.7"/>
    <n v="42.9"/>
    <n v="162.29625860569001"/>
    <n v="7.6149927069814804E-3"/>
    <n v="12.6536698945929"/>
  </r>
  <r>
    <x v="4"/>
    <n v="48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4"/>
    <n v="48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4"/>
    <n v="4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8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4"/>
    <n v="4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8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4"/>
    <n v="48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4"/>
    <n v="48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4"/>
    <n v="48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4"/>
    <n v="4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48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4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48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4"/>
    <n v="48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4"/>
    <n v="48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4"/>
    <n v="48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8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4"/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48"/>
    <n v="76008"/>
    <s v="Basilicata"/>
    <x v="18"/>
    <s v="Campania"/>
    <s v="Salerno"/>
    <x v="1"/>
    <n v="0.43768653148059"/>
    <n v="276.8"/>
    <n v="41.7"/>
    <n v="24.660900353502999"/>
    <n v="1.17032657936459E-2"/>
    <n v="5.6950164592196497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8114"/>
    <s v="Calabria"/>
    <x v="22"/>
    <s v="Calabria"/>
    <s v="Catanzaro"/>
    <x v="0"/>
    <n v="0.27405594367651698"/>
    <n v="20.8"/>
    <n v="27.8"/>
    <n v="140.02738978711699"/>
    <n v="6.0903261308499101E-2"/>
    <n v="25.977512177593301"/>
  </r>
  <r>
    <x v="4"/>
    <n v="48"/>
    <n v="58036"/>
    <s v="Lazio"/>
    <x v="0"/>
    <s v="Lazio"/>
    <s v="Latina"/>
    <x v="0"/>
    <n v="0.152688708820439"/>
    <n v="63.9"/>
    <n v="45.2"/>
    <n v="197.14865215406999"/>
    <n v="2.7272653024252601E-2"/>
    <n v="19.663584644083102"/>
  </r>
  <r>
    <x v="4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8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4"/>
    <n v="48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48"/>
    <n v="54004"/>
    <s v="Umbria"/>
    <x v="10"/>
    <s v="Marche"/>
    <s v="Macerata"/>
    <x v="1"/>
    <n v="0.24074124024882801"/>
    <n v="84.4"/>
    <n v="56.3"/>
    <n v="65.246101179102595"/>
    <n v="5.2723171802327898E-2"/>
    <n v="6.1206337590859698"/>
  </r>
  <r>
    <x v="4"/>
    <n v="48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4"/>
    <n v="4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8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4"/>
    <n v="48"/>
    <n v="60079"/>
    <s v="Lazio"/>
    <x v="46"/>
    <s v="Campania"/>
    <s v="Napoli"/>
    <x v="1"/>
    <n v="0.214431608114768"/>
    <n v="63.9"/>
    <n v="45.2"/>
    <n v="114.600080247214"/>
    <n v="1.5294213362879901E-2"/>
    <n v="16.247687817723101"/>
  </r>
  <r>
    <x v="4"/>
    <n v="48"/>
    <n v="63028"/>
    <s v="Campania"/>
    <x v="42"/>
    <s v="Campania"/>
    <s v="Salerno"/>
    <x v="0"/>
    <n v="0.165764332591056"/>
    <n v="39.6"/>
    <n v="25.5"/>
    <n v="263.398468034742"/>
    <n v="4.1232215699939699E-2"/>
    <n v="38.2000330485372"/>
  </r>
  <r>
    <x v="4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8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4"/>
    <n v="4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8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4"/>
    <n v="48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8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4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8"/>
    <n v="3043"/>
    <s v="Piemonte"/>
    <x v="74"/>
    <s v="Piemonte"/>
    <s v="Vercelli"/>
    <x v="0"/>
    <n v="0.21190802366290801"/>
    <n v="106.2"/>
    <n v="46.2"/>
    <n v="145.322763531909"/>
    <n v="1.7139500595486901E-2"/>
    <n v="15.4864176385609"/>
  </r>
  <r>
    <x v="4"/>
    <n v="48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36007"/>
    <s v="Emilia-Romagna"/>
    <x v="53"/>
    <s v="Emilia-Romagna"/>
    <s v="Piacenza"/>
    <x v="0"/>
    <n v="9.5286901316464501E-2"/>
    <n v="81.5"/>
    <n v="51.5"/>
    <n v="215.14980567760699"/>
    <n v="1.8219086675229899E-2"/>
    <n v="23.4981789653046"/>
  </r>
  <r>
    <x v="4"/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8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48"/>
    <n v="12104"/>
    <s v="Lombardia"/>
    <x v="26"/>
    <s v="Lombardia"/>
    <s v="Milano"/>
    <x v="0"/>
    <n v="0.12535838720891601"/>
    <n v="95.7"/>
    <n v="42.9"/>
    <n v="273.81284562910298"/>
    <n v="1.25141076267131E-2"/>
    <n v="18.532064157327"/>
  </r>
  <r>
    <x v="4"/>
    <n v="48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48"/>
    <n v="59021"/>
    <s v="Lazio"/>
    <x v="45"/>
    <s v="Campania"/>
    <s v="Napoli"/>
    <x v="1"/>
    <n v="0.23000703124765701"/>
    <n v="63.9"/>
    <n v="45.2"/>
    <n v="87.569626676639501"/>
    <n v="1.2557223504705201E-2"/>
    <n v="16.916625801177201"/>
  </r>
  <r>
    <x v="4"/>
    <n v="4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4"/>
    <n v="4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4"/>
    <n v="48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48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4"/>
    <n v="48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4"/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48"/>
    <n v="102018"/>
    <s v="Calabria"/>
    <x v="29"/>
    <s v="Calabria"/>
    <s v="Catanzaro"/>
    <x v="0"/>
    <n v="0.30035835376988601"/>
    <n v="20.8"/>
    <n v="27.8"/>
    <n v="218.378530739615"/>
    <n v="0.20583509961737501"/>
    <n v="23.0618614242746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8"/>
    <n v="12116"/>
    <s v="Lombardia"/>
    <x v="26"/>
    <s v="Lombardia"/>
    <s v="Brescia"/>
    <x v="0"/>
    <n v="0.11550148460371699"/>
    <n v="95.7"/>
    <n v="42.9"/>
    <n v="285.40256657902199"/>
    <n v="1.30193483633888E-2"/>
    <n v="19.2162345434656"/>
  </r>
  <r>
    <x v="4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8"/>
    <n v="57007"/>
    <s v="Lazio"/>
    <x v="81"/>
    <s v="Abruzzo"/>
    <s v="L'Aquila"/>
    <x v="1"/>
    <n v="0.24041652347290099"/>
    <n v="63.9"/>
    <n v="45.2"/>
    <n v="100.906295732655"/>
    <n v="1.4369011576693E-2"/>
    <n v="10.488003918547699"/>
  </r>
  <r>
    <x v="4"/>
    <n v="4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8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48"/>
    <n v="22166"/>
    <s v="Trentino-Alto Adige"/>
    <x v="16"/>
    <s v="Trentino-Alto Adige"/>
    <s v="Bolzano"/>
    <x v="0"/>
    <n v="0.139198358047599"/>
    <n v="47.5"/>
    <n v="60.4"/>
    <n v="169.43874024266401"/>
    <n v="7.9213244428372798E-2"/>
    <n v="5.4498061816133898"/>
  </r>
  <r>
    <x v="4"/>
    <n v="48"/>
    <n v="77026"/>
    <s v="Basilicata"/>
    <x v="38"/>
    <s v="Puglia"/>
    <s v="Bari"/>
    <x v="1"/>
    <n v="0.45595745894452999"/>
    <n v="276.8"/>
    <n v="41.7"/>
    <n v="26.588186310271499"/>
    <n v="4.5600406405829401E-2"/>
    <n v="4.7909601923803002"/>
  </r>
  <r>
    <x v="4"/>
    <n v="4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48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4"/>
    <n v="48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4"/>
    <n v="48"/>
    <n v="1240"/>
    <s v="Piemonte"/>
    <x v="3"/>
    <s v="Piemonte"/>
    <s v="Novara"/>
    <x v="0"/>
    <n v="0.12821447808741099"/>
    <n v="106.2"/>
    <n v="46.2"/>
    <n v="228.59367941756199"/>
    <n v="2.6179595578947001E-2"/>
    <n v="25.7215898727252"/>
  </r>
  <r>
    <x v="4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8"/>
    <n v="65076"/>
    <s v="Campania"/>
    <x v="4"/>
    <s v="Campania"/>
    <s v="Caserta"/>
    <x v="0"/>
    <n v="0.34123661822769502"/>
    <n v="39.6"/>
    <n v="25.5"/>
    <n v="91.320630135823095"/>
    <n v="1.8098121694074001E-2"/>
    <n v="15.4274188831223"/>
  </r>
  <r>
    <x v="4"/>
    <n v="48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4"/>
    <n v="48"/>
    <n v="35005"/>
    <s v="Emilia-Romagna"/>
    <x v="37"/>
    <s v="Emilia-Romagna"/>
    <s v="Ferrara"/>
    <x v="0"/>
    <n v="0.18006248415648499"/>
    <n v="81.5"/>
    <n v="51.5"/>
    <n v="129.790119183472"/>
    <n v="1.1935269889550701E-2"/>
    <n v="13.863462695490901"/>
  </r>
  <r>
    <x v="4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48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48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4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8"/>
    <n v="20048"/>
    <s v="Lombardia"/>
    <x v="5"/>
    <s v="Veneto"/>
    <s v="Padova"/>
    <x v="1"/>
    <n v="0.25316781828447299"/>
    <n v="95.7"/>
    <n v="42.9"/>
    <n v="124.16863523246801"/>
    <n v="6.0430283303337298E-3"/>
    <n v="9.5231352350837799"/>
  </r>
  <r>
    <x v="4"/>
    <n v="48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4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48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4"/>
    <n v="48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48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4"/>
    <n v="48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48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x v="4"/>
    <n v="48"/>
    <n v="28032"/>
    <s v="Veneto"/>
    <x v="21"/>
    <s v="Lombardia"/>
    <s v="COMO-VARESE"/>
    <x v="1"/>
    <n v="7.3338068936955006E-2"/>
    <n v="81.099999999999994"/>
    <n v="55.8"/>
    <n v="272.865498479552"/>
    <n v="2.2517393785350101E-2"/>
    <n v="8.9860350366888095"/>
  </r>
  <r>
    <x v="4"/>
    <n v="48"/>
    <n v="62064"/>
    <s v="Campania"/>
    <x v="75"/>
    <s v="Molise"/>
    <s v="Campobasso"/>
    <x v="1"/>
    <n v="0.34464729592980498"/>
    <n v="39.6"/>
    <n v="25.5"/>
    <n v="98.017392471810993"/>
    <n v="1.6264606064276699E-2"/>
    <n v="12.350585209178499"/>
  </r>
  <r>
    <x v="4"/>
    <n v="48"/>
    <n v="62030"/>
    <s v="Campania"/>
    <x v="75"/>
    <s v="Campania"/>
    <s v="Salerno"/>
    <x v="0"/>
    <n v="0.28061243801005498"/>
    <n v="39.6"/>
    <n v="25.5"/>
    <n v="159.23048817538401"/>
    <n v="2.59599753639977E-2"/>
    <n v="21.253136046540799"/>
  </r>
  <r>
    <x v="4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48"/>
    <n v="15191"/>
    <s v="Lombardia"/>
    <x v="13"/>
    <s v="Piemonte"/>
    <s v="Alessandria"/>
    <x v="1"/>
    <n v="0.102992782382389"/>
    <n v="95.7"/>
    <n v="42.9"/>
    <n v="299.768956126322"/>
    <n v="1.3957836187468301E-2"/>
    <n v="20.2167837716588"/>
  </r>
  <r>
    <x v="4"/>
    <n v="48"/>
    <n v="61082"/>
    <s v="Campania"/>
    <x v="40"/>
    <s v="Abruzzo"/>
    <s v="L'Aquila"/>
    <x v="1"/>
    <n v="0.183638119662247"/>
    <n v="39.6"/>
    <n v="25.5"/>
    <n v="247.494657699995"/>
    <n v="3.9035786593502597E-2"/>
    <n v="35.519920695085602"/>
  </r>
  <r>
    <x v="4"/>
    <n v="48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4"/>
    <n v="48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4"/>
    <n v="48"/>
    <n v="4100"/>
    <s v="Piemonte"/>
    <x v="19"/>
    <s v="Piemonte"/>
    <s v="Novara"/>
    <x v="0"/>
    <n v="0.153010348123822"/>
    <n v="106.2"/>
    <n v="46.2"/>
    <n v="204.64363307710099"/>
    <n v="2.36158175950681E-2"/>
    <n v="22.536728330465099"/>
  </r>
  <r>
    <x v="4"/>
    <n v="4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48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4"/>
    <n v="48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48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4"/>
    <n v="4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48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8"/>
    <n v="75062"/>
    <s v="Puglia"/>
    <x v="47"/>
    <s v="Basilicata"/>
    <s v="Matera"/>
    <x v="1"/>
    <n v="0.22428743585515601"/>
    <n v="61.4"/>
    <n v="28.6"/>
    <n v="191.534971845889"/>
    <n v="2.1857611922518699E-2"/>
    <n v="29.506942411999098"/>
  </r>
  <r>
    <x v="4"/>
    <n v="48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4"/>
    <n v="48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x v="4"/>
    <n v="4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48"/>
    <n v="6012"/>
    <s v="Piemonte"/>
    <x v="43"/>
    <s v="Piemonte"/>
    <s v="Alessandria"/>
    <x v="0"/>
    <n v="0.21669265046475"/>
    <n v="106.2"/>
    <n v="46.2"/>
    <n v="139.062359072243"/>
    <n v="1.54524607270933E-2"/>
    <n v="15.0594174618191"/>
  </r>
  <r>
    <x v="4"/>
    <n v="4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48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4"/>
    <n v="48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4"/>
    <n v="4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4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48"/>
    <n v="61068"/>
    <s v="Campania"/>
    <x v="40"/>
    <s v="Campania"/>
    <s v="Napoli"/>
    <x v="0"/>
    <n v="0.27576216649789098"/>
    <n v="39.6"/>
    <n v="25.5"/>
    <n v="159.21927542272999"/>
    <n v="2.51508087283113E-2"/>
    <n v="22.773398155054501"/>
  </r>
  <r>
    <x v="4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8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4"/>
    <n v="48"/>
    <n v="41054"/>
    <s v="Marche"/>
    <x v="36"/>
    <s v="Marche"/>
    <s v="Pesaro e Urbino"/>
    <x v="0"/>
    <n v="0.31660781871218302"/>
    <n v="61.9"/>
    <n v="44.8"/>
    <n v="27.2879774032086"/>
    <n v="1.0618702655281699E-2"/>
    <n v="1.8873493444589899"/>
  </r>
  <r>
    <x v="4"/>
    <n v="4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8"/>
    <n v="15167"/>
    <s v="Lombardia"/>
    <x v="13"/>
    <s v="Lombardia"/>
    <s v="Pavia"/>
    <x v="0"/>
    <n v="1.4350116256208001E-2"/>
    <n v="95.7"/>
    <n v="42.9"/>
    <n v="401.573439911533"/>
    <n v="1.8182510586901499E-2"/>
    <n v="26.893140983086699"/>
  </r>
  <r>
    <x v="4"/>
    <n v="48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4"/>
    <n v="48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4"/>
    <n v="48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4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8"/>
    <n v="52014"/>
    <s v="Toscana"/>
    <x v="28"/>
    <s v="Umbria"/>
    <s v="Perugia"/>
    <x v="1"/>
    <n v="0.29448053632541898"/>
    <n v="89.9"/>
    <n v="48.5"/>
    <n v="42.0770951125537"/>
    <n v="3.6724993581926501E-3"/>
    <n v="2.0160327257641999"/>
  </r>
  <r>
    <x v="4"/>
    <n v="48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4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8"/>
    <n v="7072"/>
    <s v="Valle d'Aosta"/>
    <x v="6"/>
    <s v="Lombardia"/>
    <s v="Milano"/>
    <x v="1"/>
    <n v="0.26278270747663202"/>
    <n v="45.8"/>
    <n v="54.9"/>
    <n v="18.2738880483789"/>
    <n v="2.8600691187103001E-2"/>
    <n v="1.7705189816540801"/>
  </r>
  <r>
    <x v="4"/>
    <n v="48"/>
    <n v="79034"/>
    <s v="Calabria"/>
    <x v="39"/>
    <s v="Calabria"/>
    <s v="Catanzaro"/>
    <x v="0"/>
    <n v="0.20596831207115501"/>
    <n v="20.8"/>
    <n v="27.8"/>
    <n v="290.133678762611"/>
    <n v="0.22711229689756199"/>
    <n v="41.790154551008797"/>
  </r>
  <r>
    <x v="4"/>
    <n v="48"/>
    <n v="33038"/>
    <s v="Emilia-Romagna"/>
    <x v="34"/>
    <s v="Lombardia"/>
    <s v="LECCO-MONZA E DELLA BRIANZA"/>
    <x v="1"/>
    <n v="0.26113952391240303"/>
    <n v="81.5"/>
    <n v="51.5"/>
    <n v="45.0541945083705"/>
    <n v="4.6913377086897096E-3"/>
    <n v="5.1783885432577303"/>
  </r>
  <r>
    <x v="4"/>
    <n v="48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4"/>
    <n v="4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8"/>
    <n v="33042"/>
    <s v="Emilia-Romagna"/>
    <x v="34"/>
    <s v="Emilia-Romagna"/>
    <s v="Ferrara"/>
    <x v="0"/>
    <n v="0.24874403224526501"/>
    <n v="81.5"/>
    <n v="51.5"/>
    <n v="56.853350880407099"/>
    <n v="5.7499653570180003E-3"/>
    <n v="6.77381709561576"/>
  </r>
  <r>
    <x v="4"/>
    <n v="4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48"/>
    <n v="80083"/>
    <s v="Calabria"/>
    <x v="33"/>
    <s v="Campania"/>
    <s v="Napoli"/>
    <x v="1"/>
    <n v="0.35141445395228899"/>
    <n v="20.8"/>
    <n v="27.8"/>
    <n v="226.327319890517"/>
    <n v="0.25937866134641402"/>
    <n v="12.8851557528253"/>
  </r>
  <r>
    <x v="4"/>
    <n v="48"/>
    <n v="9029"/>
    <s v="Liguria"/>
    <x v="8"/>
    <s v="Toscana"/>
    <s v="Pisa"/>
    <x v="1"/>
    <n v="0.29812911762918998"/>
    <n v="96.8"/>
    <n v="39.799999999999997"/>
    <n v="111.236676411728"/>
    <n v="5.1094438931111298E-2"/>
    <n v="11.5635990874512"/>
  </r>
  <r>
    <x v="4"/>
    <n v="4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8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48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4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8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48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4"/>
    <n v="48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4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8"/>
    <n v="29049"/>
    <s v="Veneto"/>
    <x v="31"/>
    <s v="Veneto"/>
    <s v="Treviso"/>
    <x v="0"/>
    <n v="0.14726951309878"/>
    <n v="81.099999999999994"/>
    <n v="55.8"/>
    <n v="170.007290165662"/>
    <n v="1.4428781565413501E-2"/>
    <n v="6.9232772308942296"/>
  </r>
  <r>
    <x v="4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48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4"/>
    <n v="48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x v="4"/>
    <n v="48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x v="4"/>
    <n v="4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8"/>
    <n v="37019"/>
    <s v="Emilia-Romagna"/>
    <x v="9"/>
    <s v="Emilia-Romagna"/>
    <s v="Reggio nell'Emilia"/>
    <x v="0"/>
    <n v="5.6063315466450298E-2"/>
    <n v="81.5"/>
    <n v="51.5"/>
    <n v="256.57000222187901"/>
    <n v="2.14299161515728E-2"/>
    <n v="27.547825883160598"/>
  </r>
  <r>
    <x v="4"/>
    <n v="4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4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48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4"/>
    <n v="48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48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4"/>
    <n v="48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4"/>
    <n v="48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4"/>
    <n v="48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4"/>
    <n v="4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4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48"/>
    <n v="16023"/>
    <s v="Lombardia"/>
    <x v="24"/>
    <s v="Lombardia"/>
    <s v="Bergamo"/>
    <x v="0"/>
    <n v="9.3525557705501194E-2"/>
    <n v="95.7"/>
    <n v="42.9"/>
    <n v="307.41909609980598"/>
    <n v="1.3606344564278301E-2"/>
    <n v="21.562159641254599"/>
  </r>
  <r>
    <x v="4"/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8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4"/>
    <n v="48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4"/>
    <n v="4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8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4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8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4"/>
    <n v="48"/>
    <n v="18156"/>
    <s v="Lombardia"/>
    <x v="73"/>
    <s v="Piemonte"/>
    <s v="Torino"/>
    <x v="1"/>
    <n v="0.21204782636824299"/>
    <n v="95.7"/>
    <n v="42.9"/>
    <n v="175.64667658869101"/>
    <n v="8.2016654020428698E-3"/>
    <n v="11.638796687998999"/>
  </r>
  <r>
    <x v="4"/>
    <n v="48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x v="4"/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8"/>
    <n v="71022"/>
    <s v="Puglia"/>
    <x v="27"/>
    <s v="Puglia"/>
    <s v="Foggia"/>
    <x v="0"/>
    <n v="0.34307057054082302"/>
    <n v="61.4"/>
    <n v="28.6"/>
    <n v="78.616468397438595"/>
    <n v="1.50814747356149E-2"/>
    <n v="14.758232651991101"/>
  </r>
  <r>
    <x v="4"/>
    <n v="48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x v="4"/>
    <n v="48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4"/>
    <n v="48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4"/>
    <n v="48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48"/>
    <n v="16124"/>
    <s v="Lombardia"/>
    <x v="24"/>
    <s v="Lombardia"/>
    <s v="Bergamo"/>
    <x v="0"/>
    <n v="8.1928328406670706E-2"/>
    <n v="95.7"/>
    <n v="42.9"/>
    <n v="317.98090888009699"/>
    <n v="1.4033756625650101E-2"/>
    <n v="23.072618064596401"/>
  </r>
  <r>
    <x v="4"/>
    <n v="48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4"/>
    <n v="48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4"/>
    <n v="4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8"/>
    <n v="93041"/>
    <s v="Friuli Venezia Giulia"/>
    <x v="67"/>
    <s v="Veneto"/>
    <s v="Treviso"/>
    <x v="1"/>
    <n v="0.205868142356743"/>
    <n v="120.8"/>
    <n v="49"/>
    <n v="170.43087323449001"/>
    <n v="6.4680711025612403E-2"/>
    <n v="16.467822206872501"/>
  </r>
  <r>
    <x v="4"/>
    <n v="48"/>
    <n v="61028"/>
    <s v="Campania"/>
    <x v="40"/>
    <s v="Campania"/>
    <s v="Salerno"/>
    <x v="0"/>
    <n v="0.194078395131592"/>
    <n v="39.6"/>
    <n v="25.5"/>
    <n v="237.05867945197201"/>
    <n v="3.7286145854384799E-2"/>
    <n v="34.148400410139999"/>
  </r>
  <r>
    <x v="4"/>
    <n v="4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48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4"/>
    <n v="48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4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8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4"/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2024"/>
    <s v="Puglia"/>
    <x v="7"/>
    <s v="Basilicata"/>
    <s v="Potenza"/>
    <x v="1"/>
    <n v="0.241359970723553"/>
    <n v="61.4"/>
    <n v="28.6"/>
    <n v="225.56366030534701"/>
    <n v="5.7931527575250497E-2"/>
    <n v="21.719026507219102"/>
  </r>
  <r>
    <x v="4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8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4"/>
    <n v="48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4"/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48"/>
    <n v="73002"/>
    <s v="Puglia"/>
    <x v="1"/>
    <s v="Campania"/>
    <s v="Salerno"/>
    <x v="1"/>
    <n v="0.17745638934649899"/>
    <n v="61.4"/>
    <n v="28.6"/>
    <n v="252.91786042200201"/>
    <n v="7.0032073495189695E-2"/>
    <n v="39.072569340666099"/>
  </r>
  <r>
    <x v="4"/>
    <n v="48"/>
    <n v="65041"/>
    <s v="Campania"/>
    <x v="4"/>
    <s v="Campania"/>
    <s v="Caserta"/>
    <x v="0"/>
    <n v="0.181945608424286"/>
    <n v="39.6"/>
    <n v="25.5"/>
    <n v="244.61526111991"/>
    <n v="3.9320284808983197E-2"/>
    <n v="36.833906864128203"/>
  </r>
  <r>
    <x v="4"/>
    <n v="48"/>
    <n v="23046"/>
    <s v="Veneto"/>
    <x v="49"/>
    <s v="Lombardia"/>
    <s v="Milano"/>
    <x v="1"/>
    <n v="0.189793679745279"/>
    <n v="81.099999999999994"/>
    <n v="55.8"/>
    <n v="116.78824530209"/>
    <n v="8.5295640978327696E-3"/>
    <n v="4.1045806655593697"/>
  </r>
  <r>
    <x v="4"/>
    <n v="48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48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4"/>
    <n v="48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4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48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4"/>
    <n v="48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4"/>
    <n v="48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4"/>
    <n v="48"/>
    <n v="37006"/>
    <s v="Emilia-Romagna"/>
    <x v="9"/>
    <s v="Veneto"/>
    <s v="Venezia"/>
    <x v="1"/>
    <n v="2.27970710487242E-2"/>
    <n v="81.5"/>
    <n v="51.5"/>
    <n v="291.15510527056102"/>
    <n v="2.3992014729297701E-2"/>
    <n v="31.084800673569902"/>
  </r>
  <r>
    <x v="4"/>
    <n v="4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48"/>
    <n v="73021"/>
    <s v="Puglia"/>
    <x v="1"/>
    <s v="Puglia"/>
    <s v="Barletta-Andria-Trani"/>
    <x v="0"/>
    <n v="0.20319423202456499"/>
    <n v="61.4"/>
    <n v="28.6"/>
    <n v="245.302822764833"/>
    <n v="7.1990722130547302E-2"/>
    <n v="32.438696635333997"/>
  </r>
  <r>
    <x v="4"/>
    <n v="48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4"/>
    <n v="48"/>
    <n v="37008"/>
    <s v="Emilia-Romagna"/>
    <x v="9"/>
    <s v="Emilia-Romagna"/>
    <s v="Reggio nell'Emilia"/>
    <x v="0"/>
    <n v="6.7352861820050097E-2"/>
    <n v="81.5"/>
    <n v="51.5"/>
    <n v="244.67796015719901"/>
    <n v="2.0974469648705502E-2"/>
    <n v="26.455246569783402"/>
  </r>
  <r>
    <x v="4"/>
    <n v="48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4"/>
    <n v="48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4"/>
    <n v="48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4"/>
    <n v="48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4"/>
    <n v="48"/>
    <n v="20065"/>
    <s v="Lombardia"/>
    <x v="5"/>
    <s v="Lombardia"/>
    <s v="LECCO-MONZA E DELLA BRIANZA"/>
    <x v="0"/>
    <n v="0.30685996207154098"/>
    <n v="95.7"/>
    <n v="42.9"/>
    <n v="65.1879565768769"/>
    <n v="3.6355193635670001E-3"/>
    <n v="4.8642330251520098"/>
  </r>
  <r>
    <x v="4"/>
    <n v="48"/>
    <n v="20017"/>
    <s v="Lombardia"/>
    <x v="5"/>
    <s v="Veneto"/>
    <s v="Vicenza"/>
    <x v="1"/>
    <n v="0.16162460309941001"/>
    <n v="95.7"/>
    <n v="42.9"/>
    <n v="225.83735005372199"/>
    <n v="1.0422578779689501E-2"/>
    <n v="17.248635686738101"/>
  </r>
  <r>
    <x v="4"/>
    <n v="4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48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4"/>
    <n v="4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4"/>
    <n v="48"/>
    <n v="34037"/>
    <s v="Emilia-Romagna"/>
    <x v="23"/>
    <s v="Emilia-Romagna"/>
    <s v="Modena"/>
    <x v="0"/>
    <n v="0.19833972447529399"/>
    <n v="81.5"/>
    <n v="51.5"/>
    <n v="110.58615705330401"/>
    <n v="1.0691030888488599E-2"/>
    <n v="11.9963619896641"/>
  </r>
  <r>
    <x v="4"/>
    <n v="48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8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4"/>
    <n v="4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48"/>
    <n v="36018"/>
    <s v="Emilia-Romagna"/>
    <x v="53"/>
    <s v="Emilia-Romagna"/>
    <s v="Modena"/>
    <x v="0"/>
    <n v="0.25558272736183801"/>
    <n v="81.5"/>
    <n v="51.5"/>
    <n v="49.855788015246702"/>
    <n v="4.4807373930965304E-3"/>
    <n v="5.8929847613356401"/>
  </r>
  <r>
    <x v="4"/>
    <n v="48"/>
    <n v="29009"/>
    <s v="Veneto"/>
    <x v="31"/>
    <s v="Veneto"/>
    <s v="Venezia"/>
    <x v="0"/>
    <n v="0.19866422272682599"/>
    <n v="81.099999999999994"/>
    <n v="55.8"/>
    <n v="102.760059668167"/>
    <n v="8.9958638475622302E-3"/>
    <n v="4.5054634367380704"/>
  </r>
  <r>
    <x v="4"/>
    <n v="4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48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48"/>
    <n v="29025"/>
    <s v="Veneto"/>
    <x v="31"/>
    <s v="Veneto"/>
    <s v="Verona"/>
    <x v="0"/>
    <n v="0.19764445506763101"/>
    <n v="81.099999999999994"/>
    <n v="55.8"/>
    <n v="104.81795304820901"/>
    <n v="9.1794151671492803E-3"/>
    <n v="4.3936110117413998"/>
  </r>
  <r>
    <x v="4"/>
    <n v="48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4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4"/>
    <n v="48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4"/>
    <n v="48"/>
    <n v="6003"/>
    <s v="Piemonte"/>
    <x v="43"/>
    <s v="Lombardia"/>
    <s v="Bergamo"/>
    <x v="1"/>
    <n v="0.156632887176064"/>
    <n v="106.2"/>
    <n v="46.2"/>
    <n v="201.028780103478"/>
    <n v="2.30284394976028E-2"/>
    <n v="22.062731152568102"/>
  </r>
  <r>
    <x v="4"/>
    <n v="4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4"/>
    <n v="48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4"/>
    <n v="48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4"/>
    <n v="48"/>
    <n v="34024"/>
    <s v="Emilia-Romagna"/>
    <x v="23"/>
    <s v="Emilia-Romagna"/>
    <s v="Bologna"/>
    <x v="0"/>
    <n v="0.244954813151124"/>
    <n v="81.5"/>
    <n v="51.5"/>
    <n v="60.181684304999401"/>
    <n v="5.5807776807015701E-3"/>
    <n v="7.2438174047702901"/>
  </r>
  <r>
    <x v="4"/>
    <n v="48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4"/>
    <n v="48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8"/>
    <n v="69092"/>
    <s v="Abruzzo"/>
    <x v="61"/>
    <s v="Abruzzo"/>
    <s v="Chieti"/>
    <x v="0"/>
    <n v="0.31197788943513499"/>
    <n v="42.4"/>
    <n v="43.1"/>
    <n v="50.667357707894297"/>
    <n v="6.1172346822291702E-2"/>
    <n v="6.59931064837496"/>
  </r>
  <r>
    <x v="4"/>
    <n v="48"/>
    <n v="65072"/>
    <s v="Campania"/>
    <x v="4"/>
    <s v="Campania"/>
    <s v="Caserta"/>
    <x v="0"/>
    <n v="0.20837337407095699"/>
    <n v="39.6"/>
    <n v="25.5"/>
    <n v="218.58556304836799"/>
    <n v="3.5773319273945198E-2"/>
    <n v="33.420433891900302"/>
  </r>
  <r>
    <x v="4"/>
    <n v="48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x v="4"/>
    <n v="4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48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4"/>
    <n v="48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4"/>
    <n v="4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48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x v="4"/>
    <n v="48"/>
    <n v="16192"/>
    <s v="Lombardia"/>
    <x v="24"/>
    <s v="Lombardia"/>
    <s v="Bergamo"/>
    <x v="0"/>
    <n v="8.4564544224506794E-2"/>
    <n v="95.7"/>
    <n v="42.9"/>
    <n v="317.429523285252"/>
    <n v="1.40457016108921E-2"/>
    <n v="22.306308820576199"/>
  </r>
  <r>
    <x v="4"/>
    <n v="48"/>
    <n v="12109"/>
    <s v="Lombardia"/>
    <x v="26"/>
    <s v="Lombardia"/>
    <s v="Brescia"/>
    <x v="0"/>
    <n v="0"/>
    <n v="95.7"/>
    <n v="42.9"/>
    <n v="431.16698493169798"/>
    <n v="1.9305553537139902E-2"/>
    <n v="29.569525518667501"/>
  </r>
  <r>
    <x v="4"/>
    <n v="48"/>
    <n v="78067"/>
    <s v="Calabria"/>
    <x v="22"/>
    <s v="Calabria"/>
    <s v="Catanzaro"/>
    <x v="0"/>
    <n v="0.21804557481137499"/>
    <n v="20.8"/>
    <n v="27.8"/>
    <n v="235.90378933107999"/>
    <n v="0.14756332203081399"/>
    <n v="37.018882241118902"/>
  </r>
  <r>
    <x v="4"/>
    <n v="48"/>
    <n v="103021"/>
    <s v="Piemonte"/>
    <x v="84"/>
    <s v="Piemonte"/>
    <s v="Torino"/>
    <x v="0"/>
    <n v="0.29339894300198199"/>
    <n v="106.2"/>
    <n v="46.2"/>
    <n v="60.972427245228602"/>
    <n v="7.6995837514506798E-3"/>
    <n v="6.1926266243741903"/>
  </r>
  <r>
    <x v="4"/>
    <n v="4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8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4"/>
    <n v="48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48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4"/>
    <n v="4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48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4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48"/>
    <n v="60067"/>
    <s v="Lazio"/>
    <x v="46"/>
    <s v="Lazio"/>
    <s v="Roma"/>
    <x v="0"/>
    <n v="0.27043985560754702"/>
    <n v="63.9"/>
    <n v="45.2"/>
    <n v="57.747909737943097"/>
    <n v="6.9273603000526499E-3"/>
    <n v="9.2712264636395307"/>
  </r>
  <r>
    <x v="4"/>
    <n v="48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4"/>
    <n v="48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4"/>
    <n v="48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4"/>
    <n v="4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48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4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48"/>
    <n v="71038"/>
    <s v="Puglia"/>
    <x v="27"/>
    <s v="Molise"/>
    <s v="Campobasso"/>
    <x v="1"/>
    <n v="0.41450733004024698"/>
    <n v="61.4"/>
    <n v="28.6"/>
    <n v="13.0047609013596"/>
    <n v="1.1632710421319299E-3"/>
    <n v="3.6571570037066898"/>
  </r>
  <r>
    <x v="4"/>
    <n v="4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48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x v="4"/>
    <n v="48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48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4"/>
    <n v="48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4"/>
    <n v="48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48"/>
    <n v="65118"/>
    <s v="Campania"/>
    <x v="4"/>
    <s v="Lazio"/>
    <s v="Frosinone"/>
    <x v="1"/>
    <n v="0.202354300249385"/>
    <n v="39.6"/>
    <n v="25.5"/>
    <n v="225.24209784618799"/>
    <n v="3.65305853794844E-2"/>
    <n v="34.015368531161201"/>
  </r>
  <r>
    <x v="4"/>
    <n v="4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4"/>
    <n v="48"/>
    <n v="69101"/>
    <s v="Abruzzo"/>
    <x v="61"/>
    <s v="Abruzzo"/>
    <s v="Chieti"/>
    <x v="0"/>
    <n v="0.27056932117216598"/>
    <n v="42.4"/>
    <n v="43.1"/>
    <n v="119.600145331441"/>
    <n v="0.101089876269402"/>
    <n v="11.099641548114301"/>
  </r>
  <r>
    <x v="4"/>
    <n v="48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4"/>
    <n v="48"/>
    <n v="80051"/>
    <s v="Calabria"/>
    <x v="33"/>
    <s v="Calabria"/>
    <s v="Catanzaro"/>
    <x v="0"/>
    <n v="0.29683870620249803"/>
    <n v="20.8"/>
    <n v="27.8"/>
    <n v="242.65968118699499"/>
    <n v="0.238381398510704"/>
    <n v="24.0286786220382"/>
  </r>
  <r>
    <x v="4"/>
    <n v="4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48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4"/>
    <n v="48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4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48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4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4"/>
    <n v="48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4"/>
    <n v="48"/>
    <n v="76083"/>
    <s v="Basilicata"/>
    <x v="18"/>
    <s v="Campania"/>
    <s v="Salerno"/>
    <x v="1"/>
    <n v="0.43246948175114702"/>
    <n v="276.8"/>
    <n v="41.7"/>
    <n v="30.612129425659401"/>
    <n v="1.7853025278304398E-2"/>
    <n v="7.10625980051074"/>
  </r>
  <r>
    <x v="4"/>
    <n v="4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48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4"/>
    <n v="4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8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4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48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4"/>
    <n v="4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4"/>
    <n v="4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48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48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4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48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4"/>
    <n v="48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4"/>
    <n v="48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4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4"/>
    <n v="4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48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4"/>
    <n v="48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48"/>
    <n v="30067"/>
    <s v="Friuli Venezia Giulia"/>
    <x v="25"/>
    <s v="Friuli Venezia Giulia"/>
    <s v="Udine"/>
    <x v="0"/>
    <n v="0.25888889272741"/>
    <n v="120.8"/>
    <n v="49"/>
    <n v="123.951356747677"/>
    <n v="5.7815730529216E-2"/>
    <n v="8.2912598354281695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4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48"/>
    <n v="103068"/>
    <s v="Piemonte"/>
    <x v="84"/>
    <s v="Piemonte"/>
    <s v="Novara"/>
    <x v="0"/>
    <n v="0.281045372911988"/>
    <n v="106.2"/>
    <n v="46.2"/>
    <n v="73.841100280585707"/>
    <n v="9.2372976548967707E-3"/>
    <n v="7.6002554364889603"/>
  </r>
  <r>
    <x v="4"/>
    <n v="48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48"/>
    <n v="62004"/>
    <s v="Campania"/>
    <x v="75"/>
    <s v="Lazio"/>
    <s v="Roma"/>
    <x v="1"/>
    <n v="0.247504552749163"/>
    <n v="39.6"/>
    <n v="25.5"/>
    <n v="190.771120885024"/>
    <n v="3.0645113936887802E-2"/>
    <n v="25.825874616098499"/>
  </r>
  <r>
    <x v="4"/>
    <n v="48"/>
    <n v="70006"/>
    <s v="Molise"/>
    <x v="80"/>
    <s v="Puglia"/>
    <s v="Barletta-Andria-Trani"/>
    <x v="1"/>
    <n v="0.46702373443703699"/>
    <n v="28.5"/>
    <n v="27.6"/>
    <n v="31.2577182181595"/>
    <n v="0.16669959876753401"/>
    <n v="5.9250515249807902"/>
  </r>
  <r>
    <x v="4"/>
    <n v="48"/>
    <n v="18180"/>
    <s v="Lombardia"/>
    <x v="73"/>
    <s v="Lombardia"/>
    <s v="COMO-VARESE"/>
    <x v="0"/>
    <n v="7.4403562232989495E-2"/>
    <n v="95.7"/>
    <n v="42.9"/>
    <n v="333.84405548152802"/>
    <n v="1.5413755539873199E-2"/>
    <n v="22.089717481154199"/>
  </r>
  <r>
    <x v="4"/>
    <n v="48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4"/>
    <n v="48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4"/>
    <n v="48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65153"/>
    <s v="Campania"/>
    <x v="4"/>
    <s v="Calabria"/>
    <s v="Cosenza"/>
    <x v="1"/>
    <n v="0.36485513583353602"/>
    <n v="39.6"/>
    <n v="25.5"/>
    <n v="68.481803089680398"/>
    <n v="1.48537629172845E-2"/>
    <n v="12.2628464859185"/>
  </r>
  <r>
    <x v="4"/>
    <n v="48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x v="4"/>
    <n v="48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4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48"/>
    <n v="69072"/>
    <s v="Abruzzo"/>
    <x v="61"/>
    <s v="Abruzzo"/>
    <s v="Teramo"/>
    <x v="0"/>
    <n v="0.25564343746909501"/>
    <n v="42.4"/>
    <n v="43.1"/>
    <n v="144.096412797422"/>
    <n v="0.120159466359419"/>
    <n v="13.605699763796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48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4"/>
    <n v="48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4"/>
    <n v="4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4"/>
    <n v="48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4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8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4"/>
    <n v="4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4"/>
    <n v="48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48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4"/>
    <n v="48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4"/>
    <n v="48"/>
    <n v="62037"/>
    <s v="Campania"/>
    <x v="75"/>
    <s v="Campania"/>
    <s v="Benevento"/>
    <x v="0"/>
    <n v="0.279899022278708"/>
    <n v="39.6"/>
    <n v="25.5"/>
    <n v="159.147777606641"/>
    <n v="2.5697949446382401E-2"/>
    <n v="21.471660066793401"/>
  </r>
  <r>
    <x v="4"/>
    <n v="48"/>
    <n v="80071"/>
    <s v="Calabria"/>
    <x v="33"/>
    <s v="Calabria"/>
    <s v="Catanzaro"/>
    <x v="0"/>
    <n v="0.27197262730919303"/>
    <n v="20.8"/>
    <n v="27.8"/>
    <n v="267.80942529646302"/>
    <n v="0.25268791155644499"/>
    <n v="28.9581745754944"/>
  </r>
  <r>
    <x v="4"/>
    <n v="48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4"/>
    <n v="48"/>
    <n v="68026"/>
    <s v="Abruzzo"/>
    <x v="54"/>
    <s v="Marche"/>
    <s v="Ascoli Piceno"/>
    <x v="1"/>
    <n v="0.27050379126249302"/>
    <n v="42.4"/>
    <n v="43.1"/>
    <n v="116.924692450221"/>
    <n v="8.8036117391952204E-2"/>
    <n v="9.5296376428195693"/>
  </r>
  <r>
    <x v="4"/>
    <n v="48"/>
    <n v="28087"/>
    <s v="Veneto"/>
    <x v="21"/>
    <s v="Veneto"/>
    <s v="Verona"/>
    <x v="0"/>
    <n v="0.119363597233294"/>
    <n v="81.099999999999994"/>
    <n v="55.8"/>
    <n v="206.129403349174"/>
    <n v="1.70745197233391E-2"/>
    <n v="8.2775205339514795"/>
  </r>
  <r>
    <x v="4"/>
    <n v="4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48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4"/>
    <n v="48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26059"/>
    <s v="Veneto"/>
    <x v="48"/>
    <s v="Emilia-Romagna"/>
    <s v="Bologna"/>
    <x v="1"/>
    <n v="8.0955235304149706E-2"/>
    <n v="81.099999999999994"/>
    <n v="55.8"/>
    <n v="260.14799655098699"/>
    <n v="2.07472404224524E-2"/>
    <n v="9.1195972003634598"/>
  </r>
  <r>
    <x v="4"/>
    <n v="48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4"/>
    <n v="48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4"/>
    <n v="48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4"/>
    <n v="48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4"/>
    <n v="48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4"/>
    <n v="48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4"/>
    <n v="48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4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8"/>
    <n v="16241"/>
    <s v="Lombardia"/>
    <x v="24"/>
    <s v="Lombardia"/>
    <s v="Bergamo"/>
    <x v="0"/>
    <n v="0.12315948851818399"/>
    <n v="95.7"/>
    <n v="42.9"/>
    <n v="270.66271004534701"/>
    <n v="1.18271784702668E-2"/>
    <n v="19.917536982306501"/>
  </r>
  <r>
    <x v="4"/>
    <n v="48"/>
    <n v="43019"/>
    <s v="Marche"/>
    <x v="12"/>
    <s v="Umbria"/>
    <s v="Perugia"/>
    <x v="1"/>
    <n v="0.31091407171560698"/>
    <n v="61.9"/>
    <n v="44.8"/>
    <n v="28.507343810558499"/>
    <n v="8.2898827113682596E-3"/>
    <n v="3.1419957953139002"/>
  </r>
  <r>
    <x v="4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8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4"/>
    <n v="48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4"/>
    <n v="4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48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4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8"/>
    <n v="30035"/>
    <s v="Friuli Venezia Giulia"/>
    <x v="25"/>
    <s v="Friuli Venezia Giulia"/>
    <s v="Trieste"/>
    <x v="0"/>
    <n v="0.24720720721371101"/>
    <n v="120.8"/>
    <n v="49"/>
    <n v="138.68888875661801"/>
    <n v="6.3290531045446005E-2"/>
    <n v="9.6962122982800807"/>
  </r>
  <r>
    <x v="4"/>
    <n v="48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4"/>
    <n v="48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4"/>
    <n v="48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4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8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4"/>
    <n v="48"/>
    <n v="31015"/>
    <s v="Friuli Venezia Giulia"/>
    <x v="78"/>
    <s v="Friuli Venezia Giulia"/>
    <s v="Trieste"/>
    <x v="0"/>
    <n v="0.15855497225559501"/>
    <n v="120.8"/>
    <n v="49"/>
    <n v="215.57447264168599"/>
    <n v="7.3557575284412896E-2"/>
    <n v="23.358672725030502"/>
  </r>
  <r>
    <x v="4"/>
    <n v="4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48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8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4"/>
    <n v="48"/>
    <n v="16077"/>
    <s v="Lombardia"/>
    <x v="24"/>
    <s v="Lombardia"/>
    <s v="COMO-VARESE"/>
    <x v="0"/>
    <n v="0.118238232553063"/>
    <n v="95.7"/>
    <n v="42.9"/>
    <n v="275.11007512715997"/>
    <n v="1.1959547578041E-2"/>
    <n v="20.558361873381902"/>
  </r>
  <r>
    <x v="4"/>
    <n v="48"/>
    <n v="96052"/>
    <s v="Piemonte"/>
    <x v="32"/>
    <s v="Piemonte"/>
    <s v="Vercelli"/>
    <x v="0"/>
    <n v="0.22230976004907199"/>
    <n v="106.2"/>
    <n v="46.2"/>
    <n v="132.40685250947999"/>
    <n v="1.5285041034630799E-2"/>
    <n v="14.702287990516799"/>
  </r>
  <r>
    <x v="4"/>
    <n v="48"/>
    <n v="55031"/>
    <s v="Umbria"/>
    <x v="70"/>
    <s v="Lazio"/>
    <s v="Rieti"/>
    <x v="1"/>
    <n v="0.25284616978886798"/>
    <n v="84.4"/>
    <n v="56.3"/>
    <n v="30.738204407665901"/>
    <n v="1.2357200594446199E-2"/>
    <n v="3.32811587101263"/>
  </r>
  <r>
    <x v="4"/>
    <n v="4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4"/>
    <n v="48"/>
    <n v="69064"/>
    <s v="Abruzzo"/>
    <x v="61"/>
    <s v="Lazio"/>
    <s v="Roma"/>
    <x v="1"/>
    <n v="0.30098056355834302"/>
    <n v="42.4"/>
    <n v="43.1"/>
    <n v="69.031308990644305"/>
    <n v="6.8317396799528002E-2"/>
    <n v="7.1902051422571001"/>
  </r>
  <r>
    <x v="4"/>
    <n v="48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48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4"/>
    <n v="4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8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93044"/>
    <s v="Friuli Venezia Giulia"/>
    <x v="67"/>
    <s v="Veneto"/>
    <s v="Verona"/>
    <x v="1"/>
    <n v="0.209237963128037"/>
    <n v="120.8"/>
    <n v="49"/>
    <n v="174.82696510810499"/>
    <n v="7.0341875819448896E-2"/>
    <n v="15.2353096812126"/>
  </r>
  <r>
    <x v="4"/>
    <n v="48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4"/>
    <n v="4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48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4"/>
    <n v="48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4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48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4"/>
    <n v="48"/>
    <n v="14004"/>
    <s v="Lombardia"/>
    <x v="52"/>
    <s v="Lombardia"/>
    <s v="Brescia"/>
    <x v="0"/>
    <n v="0.15188985899273999"/>
    <n v="95.7"/>
    <n v="42.9"/>
    <n v="217.41943470111701"/>
    <n v="9.1924449182728893E-3"/>
    <n v="22.371834093002001"/>
  </r>
  <r>
    <x v="4"/>
    <n v="4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48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48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4"/>
    <n v="48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4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48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48"/>
    <n v="10025"/>
    <s v="Liguria"/>
    <x v="30"/>
    <s v="Emilia-Romagna"/>
    <s v="Reggio nell'Emilia"/>
    <x v="1"/>
    <n v="0.301973168835802"/>
    <n v="96.8"/>
    <n v="39.799999999999997"/>
    <n v="105.384785188089"/>
    <n v="5.4113877318887497E-2"/>
    <n v="12.164623585346"/>
  </r>
  <r>
    <x v="4"/>
    <n v="4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48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4"/>
    <n v="48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4"/>
    <n v="48"/>
    <n v="97024"/>
    <s v="Lombardia"/>
    <x v="2"/>
    <s v="Lombardia"/>
    <s v="Milano"/>
    <x v="0"/>
    <n v="3.4085246753460599E-2"/>
    <n v="95.7"/>
    <n v="42.9"/>
    <n v="374.68980490188198"/>
    <n v="1.6381115293976799E-2"/>
    <n v="26.2668068965076"/>
  </r>
  <r>
    <x v="4"/>
    <n v="48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48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4"/>
    <n v="48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4"/>
    <n v="48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4"/>
    <n v="48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4"/>
    <n v="48"/>
    <n v="100004"/>
    <s v="Toscana"/>
    <x v="79"/>
    <s v="Toscana"/>
    <s v="Lucca"/>
    <x v="0"/>
    <n v="0.10963993795202601"/>
    <n v="89.9"/>
    <n v="48.5"/>
    <n v="250.29318823363599"/>
    <n v="3.1702500308152699E-2"/>
    <n v="20.194874484021199"/>
  </r>
  <r>
    <x v="4"/>
    <n v="48"/>
    <n v="101024"/>
    <s v="Calabria"/>
    <x v="17"/>
    <s v="Calabria"/>
    <s v="Cosenza"/>
    <x v="0"/>
    <n v="0.25704429760123498"/>
    <n v="20.8"/>
    <n v="27.8"/>
    <n v="165.44615735062899"/>
    <n v="0.112874574416867"/>
    <n v="34.599102216404503"/>
  </r>
  <r>
    <x v="4"/>
    <n v="48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4"/>
    <n v="4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8"/>
    <n v="80065"/>
    <s v="Calabria"/>
    <x v="33"/>
    <s v="Campania"/>
    <s v="Caserta"/>
    <x v="1"/>
    <n v="0.27292778838239501"/>
    <n v="20.8"/>
    <n v="27.8"/>
    <n v="290.76927366893699"/>
    <n v="0.28461986656903798"/>
    <n v="28.607773243168399"/>
  </r>
  <r>
    <x v="4"/>
    <n v="48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60064"/>
    <s v="Lazio"/>
    <x v="46"/>
    <s v="Campania"/>
    <s v="Napoli"/>
    <x v="1"/>
    <n v="0.23998890400138401"/>
    <n v="63.9"/>
    <n v="45.2"/>
    <n v="88.199586652129696"/>
    <n v="1.1312312019971901E-2"/>
    <n v="13.145590699643099"/>
  </r>
  <r>
    <x v="4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48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48"/>
    <n v="93017"/>
    <s v="Friuli Venezia Giulia"/>
    <x v="67"/>
    <s v="Veneto"/>
    <s v="Padova"/>
    <x v="1"/>
    <n v="0.22084633057665301"/>
    <n v="120.8"/>
    <n v="49"/>
    <n v="146.902824512286"/>
    <n v="5.4270182267773401E-2"/>
    <n v="15.1927675664442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48"/>
    <n v="35037"/>
    <s v="Emilia-Romagna"/>
    <x v="37"/>
    <s v="Veneto"/>
    <s v="Vicenza"/>
    <x v="1"/>
    <n v="0.151892719610391"/>
    <n v="81.5"/>
    <n v="51.5"/>
    <n v="159.452789003482"/>
    <n v="1.40513035218406E-2"/>
    <n v="16.759607513005101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48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4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48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4"/>
    <n v="48"/>
    <n v="71042"/>
    <s v="Puglia"/>
    <x v="27"/>
    <s v="Campania"/>
    <s v="Avellino"/>
    <x v="1"/>
    <n v="0.333338263668148"/>
    <n v="61.4"/>
    <n v="28.6"/>
    <n v="92.875600518887495"/>
    <n v="2.00317165335188E-2"/>
    <n v="15.522234268343"/>
  </r>
  <r>
    <x v="4"/>
    <n v="48"/>
    <n v="61063"/>
    <s v="Campania"/>
    <x v="40"/>
    <s v="Campania"/>
    <s v="Caserta"/>
    <x v="0"/>
    <n v="0.33499438270481002"/>
    <n v="39.6"/>
    <n v="25.5"/>
    <n v="102.771428803784"/>
    <n v="1.6700720820571099E-2"/>
    <n v="14.5854981847059"/>
  </r>
  <r>
    <x v="4"/>
    <n v="48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4"/>
    <n v="4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4"/>
    <n v="4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8"/>
    <n v="42049"/>
    <s v="Marche"/>
    <x v="14"/>
    <s v="Emilia-Romagna"/>
    <s v="RAVENNA-FORLI-CESENA-RIMINI"/>
    <x v="1"/>
    <n v="0.29025099272562899"/>
    <n v="61.9"/>
    <n v="44.8"/>
    <n v="62.507120956156498"/>
    <n v="3.6087578549872101E-2"/>
    <n v="6.82937843931012"/>
  </r>
  <r>
    <x v="4"/>
    <n v="4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48"/>
    <n v="67005"/>
    <s v="Abruzzo"/>
    <x v="85"/>
    <s v="Marche"/>
    <s v="Ascoli Piceno"/>
    <x v="1"/>
    <n v="0.26791217182694199"/>
    <n v="42.4"/>
    <n v="43.1"/>
    <n v="80.629993453450993"/>
    <n v="3.0995477545135201E-2"/>
    <n v="9.3310799762575094"/>
  </r>
  <r>
    <x v="4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8"/>
    <n v="71028"/>
    <s v="Puglia"/>
    <x v="27"/>
    <s v="Abruzzo"/>
    <s v="Pescara"/>
    <x v="1"/>
    <n v="0.33686918892530698"/>
    <n v="61.4"/>
    <n v="28.6"/>
    <n v="71.501497749172998"/>
    <n v="1.03293484996253E-2"/>
    <n v="17.762026487822201"/>
  </r>
  <r>
    <x v="4"/>
    <n v="4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8"/>
    <n v="96008"/>
    <s v="Piemonte"/>
    <x v="32"/>
    <s v="Piemonte"/>
    <s v="Torino"/>
    <x v="0"/>
    <n v="0.207743730158857"/>
    <n v="106.2"/>
    <n v="46.2"/>
    <n v="147.89319998571"/>
    <n v="1.7123740595545899E-2"/>
    <n v="16.291661540402099"/>
  </r>
  <r>
    <x v="4"/>
    <n v="48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4"/>
    <n v="4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8"/>
    <n v="17187"/>
    <s v="Lombardia"/>
    <x v="15"/>
    <s v="Piemonte"/>
    <s v="Alessandria"/>
    <x v="1"/>
    <n v="0.209635845934631"/>
    <n v="95.7"/>
    <n v="42.9"/>
    <n v="171.90396857697201"/>
    <n v="7.9292044126774708E-3"/>
    <n v="13.309351207274"/>
  </r>
  <r>
    <x v="4"/>
    <n v="48"/>
    <n v="12026"/>
    <s v="Lombardia"/>
    <x v="26"/>
    <s v="Toscana"/>
    <s v="Firenze"/>
    <x v="1"/>
    <n v="2.0989717605626901E-2"/>
    <n v="95.7"/>
    <n v="42.9"/>
    <n v="392.414042711273"/>
    <n v="1.7714333712724899E-2"/>
    <n v="26.733394161523801"/>
  </r>
  <r>
    <x v="4"/>
    <n v="48"/>
    <n v="35012"/>
    <s v="Emilia-Romagna"/>
    <x v="37"/>
    <s v="Lombardia"/>
    <s v="Milano"/>
    <x v="1"/>
    <n v="0.172478332802108"/>
    <n v="81.5"/>
    <n v="51.5"/>
    <n v="135.815008752989"/>
    <n v="1.19834539102675E-2"/>
    <n v="15.0223398928881"/>
  </r>
  <r>
    <x v="4"/>
    <n v="48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4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48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4"/>
    <n v="48"/>
    <n v="29044"/>
    <s v="Veneto"/>
    <x v="31"/>
    <s v="Veneto"/>
    <s v="Padova"/>
    <x v="0"/>
    <n v="0.159087966315163"/>
    <n v="81.099999999999994"/>
    <n v="55.8"/>
    <n v="152.82363417882399"/>
    <n v="1.26733357575321E-2"/>
    <n v="6.6914386646146502"/>
  </r>
  <r>
    <x v="4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8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4"/>
    <n v="4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48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4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8"/>
    <n v="75045"/>
    <s v="Puglia"/>
    <x v="47"/>
    <s v="Puglia"/>
    <s v="Lecce"/>
    <x v="0"/>
    <n v="0.172369524416809"/>
    <n v="61.4"/>
    <n v="28.6"/>
    <n v="239.65829563715801"/>
    <n v="3.2045573703894999E-2"/>
    <n v="37.482471050406097"/>
  </r>
  <r>
    <x v="4"/>
    <n v="48"/>
    <n v="18123"/>
    <s v="Lombardia"/>
    <x v="73"/>
    <s v="Lombardia"/>
    <s v="Brescia"/>
    <x v="0"/>
    <n v="0.14299527766761599"/>
    <n v="95.7"/>
    <n v="42.9"/>
    <n v="253.61881673578199"/>
    <n v="1.16617541377516E-2"/>
    <n v="17.1869675854756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4"/>
    <n v="48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x v="4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8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x v="4"/>
    <n v="48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4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48"/>
    <n v="65143"/>
    <s v="Campania"/>
    <x v="4"/>
    <s v="Campania"/>
    <s v="Avellino"/>
    <x v="0"/>
    <n v="0.27563410257620902"/>
    <n v="39.6"/>
    <n v="25.5"/>
    <n v="152.99141651416099"/>
    <n v="2.5340335875705999E-2"/>
    <n v="24.336580124921099"/>
  </r>
  <r>
    <x v="4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48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4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4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8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4"/>
    <n v="48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4"/>
    <n v="4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4"/>
    <n v="48"/>
    <n v="11024"/>
    <s v="Liguria"/>
    <x v="58"/>
    <s v="Liguria"/>
    <s v="La Spezia"/>
    <x v="0"/>
    <n v="0.35364229779388101"/>
    <n v="96.8"/>
    <n v="39.799999999999997"/>
    <n v="32.390680315268398"/>
    <n v="1.56213259339906E-2"/>
    <n v="5.3746296904041202"/>
  </r>
  <r>
    <x v="4"/>
    <n v="4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4"/>
    <n v="48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8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4"/>
    <n v="48"/>
    <n v="22085"/>
    <s v="Trentino-Alto Adige"/>
    <x v="16"/>
    <s v="Trentino-Alto Adige"/>
    <s v="Trento"/>
    <x v="0"/>
    <n v="0.12217017772081799"/>
    <n v="47.5"/>
    <n v="60.4"/>
    <n v="194.26584991594299"/>
    <n v="9.4944547392070297E-2"/>
    <n v="8.0239989000668999"/>
  </r>
  <r>
    <x v="4"/>
    <n v="48"/>
    <n v="68015"/>
    <s v="Abruzzo"/>
    <x v="54"/>
    <s v="Marche"/>
    <s v="Ascoli Piceno"/>
    <x v="1"/>
    <n v="0.25931813166034801"/>
    <n v="42.4"/>
    <n v="43.1"/>
    <n v="128.38739724111699"/>
    <n v="7.7820276045998796E-2"/>
    <n v="8.8652778222812891"/>
  </r>
  <r>
    <x v="4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8"/>
    <n v="16209"/>
    <s v="Lombardia"/>
    <x v="24"/>
    <s v="Lombardia"/>
    <s v="LECCO-MONZA E DELLA BRIANZA"/>
    <x v="0"/>
    <n v="0"/>
    <n v="95.7"/>
    <n v="42.9"/>
    <n v="424.23568144485301"/>
    <n v="1.8895214723863601E-2"/>
    <n v="29.9382077338573"/>
  </r>
  <r>
    <x v="4"/>
    <n v="48"/>
    <n v="4045"/>
    <s v="Piemonte"/>
    <x v="19"/>
    <s v="Piemonte"/>
    <s v="Alessandria"/>
    <x v="0"/>
    <n v="0.12651196536878201"/>
    <n v="106.2"/>
    <n v="46.2"/>
    <n v="230.697083792889"/>
    <n v="2.69477547204405E-2"/>
    <n v="25.931884853448601"/>
  </r>
  <r>
    <x v="4"/>
    <n v="48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4"/>
    <n v="48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4"/>
    <n v="4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4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48"/>
    <n v="16089"/>
    <s v="Lombardia"/>
    <x v="24"/>
    <s v="Lombardia"/>
    <s v="Brescia"/>
    <x v="0"/>
    <n v="0"/>
    <n v="95.7"/>
    <n v="42.9"/>
    <n v="425.91025533479501"/>
    <n v="1.8920867857416802E-2"/>
    <n v="30.325933038865799"/>
  </r>
  <r>
    <x v="4"/>
    <n v="48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4"/>
    <n v="48"/>
    <n v="67044"/>
    <s v="Abruzzo"/>
    <x v="85"/>
    <s v="Abruzzo"/>
    <s v="Chieti"/>
    <x v="0"/>
    <n v="0.28324658749777698"/>
    <n v="42.4"/>
    <n v="43.1"/>
    <n v="64.744176788792601"/>
    <n v="2.8881870251549702E-2"/>
    <n v="7.5277734158707403"/>
  </r>
  <r>
    <x v="4"/>
    <n v="48"/>
    <n v="1047"/>
    <s v="Piemonte"/>
    <x v="3"/>
    <s v="Piemonte"/>
    <s v="Vercelli"/>
    <x v="0"/>
    <n v="0.126232399157784"/>
    <n v="106.2"/>
    <n v="46.2"/>
    <n v="231.402928132981"/>
    <n v="2.67308706505517E-2"/>
    <n v="25.8217194142421"/>
  </r>
  <r>
    <x v="4"/>
    <n v="4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8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4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8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4"/>
    <n v="48"/>
    <n v="75085"/>
    <s v="Puglia"/>
    <x v="47"/>
    <s v="Calabria"/>
    <s v="Cosenza"/>
    <x v="1"/>
    <n v="0.19341450171461999"/>
    <n v="61.4"/>
    <n v="28.6"/>
    <n v="216.56194948940001"/>
    <n v="2.89505889534315E-2"/>
    <n v="35.283531147944402"/>
  </r>
  <r>
    <x v="4"/>
    <n v="48"/>
    <n v="20070"/>
    <s v="Lombardia"/>
    <x v="5"/>
    <s v="Lombardia"/>
    <s v="LECCO-MONZA E DELLA BRIANZA"/>
    <x v="0"/>
    <n v="0.23547351443144501"/>
    <n v="95.7"/>
    <n v="42.9"/>
    <n v="143.14504154161401"/>
    <n v="6.8383260177060897E-3"/>
    <n v="11.168820148648001"/>
  </r>
  <r>
    <x v="4"/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8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4"/>
    <n v="48"/>
    <n v="96039"/>
    <s v="Piemonte"/>
    <x v="32"/>
    <s v="Piemonte"/>
    <s v="Novara"/>
    <x v="0"/>
    <n v="0.18449129171584699"/>
    <n v="106.2"/>
    <n v="46.2"/>
    <n v="171.03083511750901"/>
    <n v="1.9810071913330899E-2"/>
    <n v="19.164524804476901"/>
  </r>
  <r>
    <x v="4"/>
    <n v="48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4"/>
    <n v="48"/>
    <n v="60091"/>
    <s v="Lazio"/>
    <x v="46"/>
    <s v="Lazio"/>
    <s v="Roma"/>
    <x v="0"/>
    <n v="0.30315094651032898"/>
    <n v="63.9"/>
    <n v="45.2"/>
    <n v="27.190025138932999"/>
    <n v="3.0234017607838502E-3"/>
    <n v="4.7328201614034997"/>
  </r>
  <r>
    <x v="4"/>
    <n v="48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4"/>
    <n v="48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4"/>
    <n v="4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25006"/>
    <s v="Veneto"/>
    <x v="82"/>
    <s v="Emilia-Romagna"/>
    <s v="Ferrara"/>
    <x v="1"/>
    <n v="0.13753519691694999"/>
    <n v="81.099999999999994"/>
    <n v="55.8"/>
    <n v="165.761911016212"/>
    <n v="1.3551882194763399E-2"/>
    <n v="11.1104028336472"/>
  </r>
  <r>
    <x v="4"/>
    <n v="48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4"/>
    <n v="48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4"/>
    <n v="48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48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4"/>
    <n v="4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4"/>
    <n v="48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4"/>
    <n v="48"/>
    <n v="15014"/>
    <s v="Lombardia"/>
    <x v="13"/>
    <s v="Lombardia"/>
    <s v="Milano"/>
    <x v="0"/>
    <n v="0"/>
    <n v="95.7"/>
    <n v="42.9"/>
    <n v="439.29477678762402"/>
    <n v="1.9715881749179501E-2"/>
    <n v="30.643265706378301"/>
  </r>
  <r>
    <x v="4"/>
    <n v="48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4"/>
    <n v="48"/>
    <n v="35039"/>
    <s v="Emilia-Romagna"/>
    <x v="37"/>
    <s v="Emilia-Romagna"/>
    <s v="Parma"/>
    <x v="0"/>
    <n v="0.140114156776034"/>
    <n v="81.5"/>
    <n v="51.5"/>
    <n v="170.12353313844"/>
    <n v="1.50932185893336E-2"/>
    <n v="18.4109970893306"/>
  </r>
  <r>
    <x v="4"/>
    <n v="48"/>
    <n v="52007"/>
    <s v="Toscana"/>
    <x v="28"/>
    <s v="Toscana"/>
    <s v="Arezzo"/>
    <x v="0"/>
    <n v="0.30512680043381701"/>
    <n v="89.9"/>
    <n v="48.5"/>
    <n v="28.907038761933599"/>
    <n v="3.0036146937324798E-3"/>
    <n v="1.4117489240613501"/>
  </r>
  <r>
    <x v="4"/>
    <n v="4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48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4"/>
    <n v="48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4"/>
    <n v="48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4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2137"/>
    <s v="Piemonte"/>
    <x v="86"/>
    <s v="Piemonte"/>
    <s v="Torino"/>
    <x v="0"/>
    <n v="0.19330224964597301"/>
    <n v="106.2"/>
    <n v="46.2"/>
    <n v="164.102585009536"/>
    <n v="1.8984859612981599E-2"/>
    <n v="17.669701435861398"/>
  </r>
  <r>
    <x v="4"/>
    <n v="4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7190"/>
    <s v="Lombardia"/>
    <x v="15"/>
    <s v="Lombardia"/>
    <s v="Bergamo"/>
    <x v="0"/>
    <n v="8.8555513554884197E-2"/>
    <n v="95.7"/>
    <n v="42.9"/>
    <n v="309.540357958313"/>
    <n v="1.39475978533134E-2"/>
    <n v="22.810762981940002"/>
  </r>
  <r>
    <x v="4"/>
    <n v="48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4"/>
    <n v="48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4"/>
    <n v="48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4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48"/>
    <n v="5077"/>
    <s v="Piemonte"/>
    <x v="83"/>
    <s v="Piemonte"/>
    <s v="Alessandria"/>
    <x v="0"/>
    <n v="0.160077164155257"/>
    <n v="106.2"/>
    <n v="46.2"/>
    <n v="196.89103395128399"/>
    <n v="2.2605997281349498E-2"/>
    <n v="21.802639156364101"/>
  </r>
  <r>
    <x v="4"/>
    <n v="48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4"/>
    <n v="48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65005"/>
    <s v="Campania"/>
    <x v="4"/>
    <s v="Lazio"/>
    <s v="Frosinone"/>
    <x v="1"/>
    <n v="0.26189396591387198"/>
    <n v="39.6"/>
    <n v="25.5"/>
    <n v="166.094220233437"/>
    <n v="2.7622108902493499E-2"/>
    <n v="26.288858518017701"/>
  </r>
  <r>
    <x v="4"/>
    <n v="4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4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8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4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8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4"/>
    <n v="48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4"/>
    <n v="48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4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8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4"/>
    <n v="4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8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4"/>
    <n v="48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4"/>
    <n v="4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8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8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4"/>
    <n v="48"/>
    <n v="58062"/>
    <s v="Lazio"/>
    <x v="0"/>
    <s v="Campania"/>
    <s v="Napoli"/>
    <x v="1"/>
    <n v="0.177231813294359"/>
    <n v="63.9"/>
    <n v="45.2"/>
    <n v="158.339707821855"/>
    <n v="2.1412417349217401E-2"/>
    <n v="19.5495257904958"/>
  </r>
  <r>
    <x v="4"/>
    <n v="48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4"/>
    <n v="48"/>
    <n v="79069"/>
    <s v="Calabria"/>
    <x v="39"/>
    <s v="Puglia"/>
    <s v="Brindisi"/>
    <x v="1"/>
    <n v="0.193163028125071"/>
    <n v="20.8"/>
    <n v="27.8"/>
    <n v="312.20754622060701"/>
    <n v="0.245660017611253"/>
    <n v="44.061447780345901"/>
  </r>
  <r>
    <x v="4"/>
    <n v="48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4"/>
    <n v="48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8"/>
    <n v="69094"/>
    <s v="Abruzzo"/>
    <x v="61"/>
    <s v="Lazio"/>
    <s v="Frosinone"/>
    <x v="1"/>
    <n v="0.25613928640190298"/>
    <n v="42.4"/>
    <n v="43.1"/>
    <n v="141.64483539806301"/>
    <n v="0.110591697136196"/>
    <n v="12.386425975136101"/>
  </r>
  <r>
    <x v="4"/>
    <n v="48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48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4"/>
    <n v="48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4"/>
    <n v="4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8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4"/>
    <n v="48"/>
    <n v="2114"/>
    <s v="Piemonte"/>
    <x v="86"/>
    <s v="Lombardia"/>
    <s v="Milano"/>
    <x v="1"/>
    <n v="0.309980830444893"/>
    <n v="106.2"/>
    <n v="46.2"/>
    <n v="43.029249737315503"/>
    <n v="5.0162825456857296E-3"/>
    <n v="4.3573053974820404"/>
  </r>
  <r>
    <x v="4"/>
    <n v="48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48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4"/>
    <n v="48"/>
    <n v="66019"/>
    <s v="Abruzzo"/>
    <x v="64"/>
    <s v="Abruzzo"/>
    <s v="Pescara"/>
    <x v="0"/>
    <n v="0.27843129209287398"/>
    <n v="42.4"/>
    <n v="43.1"/>
    <n v="90.451856437176801"/>
    <n v="5.31749109613536E-2"/>
    <n v="7.1856191670647398"/>
  </r>
  <r>
    <x v="4"/>
    <n v="48"/>
    <n v="70030"/>
    <s v="Molise"/>
    <x v="80"/>
    <s v="Campania"/>
    <s v="Napoli"/>
    <x v="1"/>
    <n v="0.43976837662819801"/>
    <n v="28.5"/>
    <n v="27.6"/>
    <n v="24.922209860351501"/>
    <n v="9.6751573098628404E-2"/>
    <n v="4.7869980630309596"/>
  </r>
  <r>
    <x v="4"/>
    <n v="4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8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4"/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8"/>
    <n v="15213"/>
    <s v="Lombardia"/>
    <x v="13"/>
    <s v="Lombardia"/>
    <s v="Brescia"/>
    <x v="0"/>
    <n v="0"/>
    <n v="95.7"/>
    <n v="42.9"/>
    <n v="415.62613534871502"/>
    <n v="1.8607301599981699E-2"/>
    <n v="28.530296916828402"/>
  </r>
  <r>
    <x v="4"/>
    <n v="48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4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48"/>
    <n v="61027"/>
    <s v="Campania"/>
    <x v="40"/>
    <s v="Lazio"/>
    <s v="Viterbo"/>
    <x v="1"/>
    <n v="0.246191967818923"/>
    <n v="39.6"/>
    <n v="25.5"/>
    <n v="186.83033323841599"/>
    <n v="2.80626237347649E-2"/>
    <n v="26.773549025351201"/>
  </r>
  <r>
    <x v="4"/>
    <n v="48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4"/>
    <n v="48"/>
    <n v="42031"/>
    <s v="Marche"/>
    <x v="14"/>
    <s v="Emilia-Romagna"/>
    <s v="RAVENNA-FORLI-CESENA-RIMINI"/>
    <x v="1"/>
    <n v="0.26713376727995902"/>
    <n v="61.9"/>
    <n v="44.8"/>
    <n v="92.632222560263301"/>
    <n v="4.6726221998062797E-2"/>
    <n v="9.3468848167730698"/>
  </r>
  <r>
    <x v="4"/>
    <n v="48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8"/>
    <n v="11025"/>
    <s v="Liguria"/>
    <x v="58"/>
    <s v="Lombardia"/>
    <s v="Milano"/>
    <x v="1"/>
    <n v="0.33690535312880698"/>
    <n v="96.8"/>
    <n v="39.799999999999997"/>
    <n v="54.4519424452713"/>
    <n v="2.8650500803360301E-2"/>
    <n v="8.0479525195715809"/>
  </r>
  <r>
    <x v="4"/>
    <n v="48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4"/>
    <n v="48"/>
    <n v="4155"/>
    <s v="Piemonte"/>
    <x v="19"/>
    <s v="Liguria"/>
    <s v="Savona"/>
    <x v="1"/>
    <n v="0.27908361827239297"/>
    <n v="106.2"/>
    <n v="46.2"/>
    <n v="75.093895919443398"/>
    <n v="8.1444149096935592E-3"/>
    <n v="7.7840631879047804"/>
  </r>
  <r>
    <x v="4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8"/>
    <n v="79130"/>
    <s v="Calabria"/>
    <x v="39"/>
    <s v="Campania"/>
    <s v="Napoli"/>
    <x v="1"/>
    <n v="0.25933335254897399"/>
    <n v="20.8"/>
    <n v="27.8"/>
    <n v="200.308625801342"/>
    <n v="0.16084612607472301"/>
    <n v="33.692806832272097"/>
  </r>
  <r>
    <x v="4"/>
    <n v="48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8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48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8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4"/>
    <n v="48"/>
    <n v="71060"/>
    <s v="Puglia"/>
    <x v="27"/>
    <s v="Abruzzo"/>
    <s v="Pescara"/>
    <x v="1"/>
    <n v="0.40015195171972301"/>
    <n v="61.4"/>
    <n v="28.6"/>
    <n v="23.109519307720198"/>
    <n v="2.6016919534327999E-3"/>
    <n v="6.3911927359107796"/>
  </r>
  <r>
    <x v="4"/>
    <n v="48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4"/>
    <n v="48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4"/>
    <n v="48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4"/>
    <n v="4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48"/>
    <n v="16218"/>
    <s v="Lombardia"/>
    <x v="24"/>
    <s v="Lombardia"/>
    <s v="Bergamo"/>
    <x v="0"/>
    <n v="2.6478370912551199E-2"/>
    <n v="95.7"/>
    <n v="42.9"/>
    <n v="379.90108924157801"/>
    <n v="1.6919834869845302E-2"/>
    <n v="27.7115567015531"/>
  </r>
  <r>
    <x v="4"/>
    <n v="4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4"/>
    <n v="48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4"/>
    <n v="4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8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x v="4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8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4"/>
    <n v="4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4"/>
    <n v="48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4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8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x v="4"/>
    <n v="48"/>
    <n v="13070"/>
    <s v="Lombardia"/>
    <x v="26"/>
    <s v="Piemonte"/>
    <s v="Verbano-Cusio-Ossola"/>
    <x v="1"/>
    <n v="0.111588543213889"/>
    <n v="95.7"/>
    <n v="42.9"/>
    <n v="283.98954893514002"/>
    <n v="1.2051888019338101E-2"/>
    <n v="20.7241520940578"/>
  </r>
  <r>
    <x v="4"/>
    <n v="48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4"/>
    <n v="4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48"/>
    <n v="58065"/>
    <s v="Lazio"/>
    <x v="0"/>
    <s v="Toscana"/>
    <s v="Arezzo"/>
    <x v="1"/>
    <n v="0.12032018659459801"/>
    <n v="63.9"/>
    <n v="45.2"/>
    <n v="233.26767515930899"/>
    <n v="3.2473527099793197E-2"/>
    <n v="22.978843702143699"/>
  </r>
  <r>
    <x v="4"/>
    <n v="48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48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8051"/>
    <s v="Lombardia"/>
    <x v="2"/>
    <s v="Lombardia"/>
    <s v="Brescia"/>
    <x v="0"/>
    <n v="0"/>
    <n v="95.7"/>
    <n v="42.9"/>
    <n v="430.10457593418602"/>
    <n v="1.9245497200012101E-2"/>
    <n v="30.069935900957599"/>
  </r>
  <r>
    <x v="4"/>
    <n v="48"/>
    <n v="13179"/>
    <s v="Lombardia"/>
    <x v="26"/>
    <s v="Lombardia"/>
    <s v="Milano"/>
    <x v="0"/>
    <n v="0.14085273516909499"/>
    <n v="95.7"/>
    <n v="42.9"/>
    <n v="253.126355895389"/>
    <n v="1.08018793428623E-2"/>
    <n v="17.889049558421899"/>
  </r>
  <r>
    <x v="4"/>
    <n v="48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4"/>
    <n v="48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48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4"/>
    <n v="48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48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4"/>
    <n v="48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4"/>
    <n v="48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48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4"/>
    <n v="48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4"/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8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8"/>
    <n v="96018"/>
    <s v="Piemonte"/>
    <x v="32"/>
    <s v="Piemonte"/>
    <s v="Novara"/>
    <x v="0"/>
    <n v="0.160021716287365"/>
    <n v="106.2"/>
    <n v="46.2"/>
    <n v="196.69882428744901"/>
    <n v="2.2597874926802701E-2"/>
    <n v="21.8660759809394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48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8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4"/>
    <n v="48"/>
    <n v="76069"/>
    <s v="Basilicata"/>
    <x v="18"/>
    <s v="Basilicata"/>
    <s v="Matera"/>
    <x v="0"/>
    <n v="0.45939234153512098"/>
    <n v="276.8"/>
    <n v="41.7"/>
    <n v="23.693975669568701"/>
    <n v="4.4462694363425002E-2"/>
    <n v="4.1148911605127099"/>
  </r>
  <r>
    <x v="4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8"/>
    <n v="96004"/>
    <s v="Piemonte"/>
    <x v="32"/>
    <s v="Lombardia"/>
    <s v="LECCO-MONZA E DELLA BRIANZA"/>
    <x v="1"/>
    <n v="0.185214624714264"/>
    <n v="106.2"/>
    <n v="46.2"/>
    <n v="171.021299584876"/>
    <n v="1.9770393837838299E-2"/>
    <n v="18.913072513492502"/>
  </r>
  <r>
    <x v="4"/>
    <n v="48"/>
    <n v="18012"/>
    <s v="Lombardia"/>
    <x v="73"/>
    <s v="Lombardia"/>
    <s v="Milano"/>
    <x v="0"/>
    <n v="4.7396197496220503E-2"/>
    <n v="95.7"/>
    <n v="42.9"/>
    <n v="365.17644718087797"/>
    <n v="1.6690395181372501E-2"/>
    <n v="24.0468534694340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8"/>
    <n v="27019"/>
    <s v="Veneto"/>
    <x v="50"/>
    <s v="Friuli Venezia Giulia"/>
    <s v="Pordenone"/>
    <x v="1"/>
    <n v="0.121955094359173"/>
    <n v="81.099999999999994"/>
    <n v="55.8"/>
    <n v="208.540907455444"/>
    <n v="1.544277207608E-2"/>
    <n v="6.5380623312471702"/>
  </r>
  <r>
    <x v="4"/>
    <n v="48"/>
    <n v="24075"/>
    <s v="Veneto"/>
    <x v="59"/>
    <s v="Veneto"/>
    <s v="Verona"/>
    <x v="0"/>
    <n v="0.132900988996138"/>
    <n v="81.099999999999994"/>
    <n v="55.8"/>
    <n v="188.98888095007001"/>
    <n v="1.55568405593882E-2"/>
    <n v="7.4891741910878498"/>
  </r>
  <r>
    <x v="4"/>
    <n v="48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4"/>
    <n v="4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4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9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4"/>
    <n v="49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4"/>
    <n v="49"/>
    <n v="24006"/>
    <s v="Veneto"/>
    <x v="59"/>
    <s v="Lombardia"/>
    <s v="Brescia"/>
    <x v="1"/>
    <n v="8.1096332069054894E-2"/>
    <n v="81.099999999999994"/>
    <n v="55.8"/>
    <n v="260.44400838494897"/>
    <n v="2.1013873817020801E-2"/>
    <n v="9.0463201234067796"/>
  </r>
  <r>
    <x v="4"/>
    <n v="49"/>
    <n v="25035"/>
    <s v="Veneto"/>
    <x v="82"/>
    <s v="Veneto"/>
    <s v="Rovigo"/>
    <x v="0"/>
    <n v="0.14891328353730501"/>
    <n v="81.099999999999994"/>
    <n v="55.8"/>
    <n v="143.34469413382999"/>
    <n v="1.25692613599807E-2"/>
    <n v="12.410652073020399"/>
  </r>
  <r>
    <x v="4"/>
    <n v="49"/>
    <n v="5059"/>
    <s v="Piemonte"/>
    <x v="83"/>
    <s v="Piemonte"/>
    <s v="Cuneo"/>
    <x v="0"/>
    <n v="0.13163889655303701"/>
    <n v="106.2"/>
    <n v="46.2"/>
    <n v="226.38159828249201"/>
    <n v="2.6031880323240001E-2"/>
    <n v="25.055431865393299"/>
  </r>
  <r>
    <x v="4"/>
    <n v="49"/>
    <n v="17186"/>
    <s v="Lombardia"/>
    <x v="15"/>
    <s v="Lombardia"/>
    <s v="LECCO-MONZA E DELLA BRIANZA"/>
    <x v="0"/>
    <n v="7.8300130172540505E-2"/>
    <n v="95.7"/>
    <n v="42.9"/>
    <n v="319.72938801714599"/>
    <n v="1.43794624443494E-2"/>
    <n v="23.952885569599001"/>
  </r>
  <r>
    <x v="4"/>
    <n v="49"/>
    <n v="10016"/>
    <s v="Liguria"/>
    <x v="30"/>
    <s v="Toscana"/>
    <s v="Massa-Carrara"/>
    <x v="1"/>
    <n v="0.32917044001635898"/>
    <n v="96.8"/>
    <n v="39.799999999999997"/>
    <n v="67.593854220337803"/>
    <n v="3.6534671955245498E-2"/>
    <n v="8.8982874457776209"/>
  </r>
  <r>
    <x v="4"/>
    <n v="49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x v="4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9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49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4"/>
    <n v="4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49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4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9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4"/>
    <n v="49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4"/>
    <n v="49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4"/>
    <n v="4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4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9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4"/>
    <n v="4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49"/>
    <n v="102031"/>
    <s v="Calabria"/>
    <x v="29"/>
    <s v="Calabria"/>
    <s v="Reggio di Calabria"/>
    <x v="0"/>
    <n v="0.26351089788114301"/>
    <n v="20.8"/>
    <n v="27.8"/>
    <n v="267.432937149282"/>
    <n v="0.242712993936645"/>
    <n v="30.231959996720601"/>
  </r>
  <r>
    <x v="4"/>
    <n v="49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4"/>
    <n v="4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9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x v="4"/>
    <n v="49"/>
    <n v="8031"/>
    <s v="Liguria"/>
    <x v="72"/>
    <s v="Lombardia"/>
    <s v="Brescia"/>
    <x v="1"/>
    <n v="0.290537665067642"/>
    <n v="96.8"/>
    <n v="39.799999999999997"/>
    <n v="110.09600219331701"/>
    <n v="3.9425489399790098E-2"/>
    <n v="12.433187987503"/>
  </r>
  <r>
    <x v="4"/>
    <n v="4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4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9"/>
    <n v="21008"/>
    <s v="Trentino-Alto Adige"/>
    <x v="62"/>
    <s v="Lombardia"/>
    <s v="Bergamo"/>
    <x v="1"/>
    <n v="3.0825713000904201E-2"/>
    <n v="76.2"/>
    <n v="58.9"/>
    <n v="384.894569318653"/>
    <n v="0.214778670330217"/>
    <n v="22.3394770525898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49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4"/>
    <n v="49"/>
    <n v="28020"/>
    <s v="Veneto"/>
    <x v="21"/>
    <s v="Veneto"/>
    <s v="Belluno"/>
    <x v="0"/>
    <n v="6.7721960987532595E-2"/>
    <n v="81.099999999999994"/>
    <n v="55.8"/>
    <n v="278.42863024303199"/>
    <n v="2.2903617384494299E-2"/>
    <n v="9.6410548991220999"/>
  </r>
  <r>
    <x v="4"/>
    <n v="49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49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4"/>
    <n v="49"/>
    <n v="28009"/>
    <s v="Veneto"/>
    <x v="21"/>
    <s v="Veneto"/>
    <s v="Rovigo"/>
    <x v="0"/>
    <n v="0.125040454519703"/>
    <n v="81.099999999999994"/>
    <n v="55.8"/>
    <n v="199.23014718282201"/>
    <n v="1.6529585847016401E-2"/>
    <n v="7.8936682143106802"/>
  </r>
  <r>
    <x v="4"/>
    <n v="49"/>
    <n v="65103"/>
    <s v="Campania"/>
    <x v="4"/>
    <s v="Campania"/>
    <s v="Napoli"/>
    <x v="0"/>
    <n v="0.30210515650987102"/>
    <n v="39.6"/>
    <n v="25.5"/>
    <n v="128.12250516461"/>
    <n v="2.4660465396435599E-2"/>
    <n v="21.121217578582002"/>
  </r>
  <r>
    <x v="4"/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9"/>
    <n v="23005"/>
    <s v="Veneto"/>
    <x v="49"/>
    <s v="Lombardia"/>
    <s v="Brescia"/>
    <x v="1"/>
    <n v="0.178893606790089"/>
    <n v="81.099999999999994"/>
    <n v="55.8"/>
    <n v="131.35082912343299"/>
    <n v="1.04789334861517E-2"/>
    <n v="4.6818791262288597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9"/>
    <n v="2158"/>
    <s v="Piemonte"/>
    <x v="86"/>
    <s v="Lombardia"/>
    <s v="LECCO-MONZA E DELLA BRIANZA"/>
    <x v="1"/>
    <n v="0.145046427244899"/>
    <n v="106.2"/>
    <n v="46.2"/>
    <n v="212.91717326472201"/>
    <n v="2.4538784275497799E-2"/>
    <n v="23.4378568318701"/>
  </r>
  <r>
    <x v="4"/>
    <n v="49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4"/>
    <n v="49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4"/>
    <n v="49"/>
    <n v="64085"/>
    <s v="Campania"/>
    <x v="76"/>
    <s v="Campania"/>
    <s v="Napoli"/>
    <x v="0"/>
    <n v="0.283234740216951"/>
    <n v="39.6"/>
    <n v="25.5"/>
    <n v="155.336995368727"/>
    <n v="2.4627115645530499E-2"/>
    <n v="21.059732855609401"/>
  </r>
  <r>
    <x v="4"/>
    <n v="49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4"/>
    <n v="4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49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4"/>
    <n v="4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49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4"/>
    <n v="49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49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4"/>
    <n v="49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4"/>
    <n v="49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4"/>
    <n v="49"/>
    <n v="4096"/>
    <s v="Piemonte"/>
    <x v="19"/>
    <s v="Piemonte"/>
    <s v="Torino"/>
    <x v="0"/>
    <n v="0.15683571603379901"/>
    <n v="106.2"/>
    <n v="46.2"/>
    <n v="200.40608809623399"/>
    <n v="2.3489135078694798E-2"/>
    <n v="22.220913477117801"/>
  </r>
  <r>
    <x v="4"/>
    <n v="49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4"/>
    <n v="4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9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4"/>
    <n v="4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7155"/>
    <s v="Lombardia"/>
    <x v="15"/>
    <s v="Lombardia"/>
    <s v="Bergamo"/>
    <x v="0"/>
    <n v="0.13575223810359199"/>
    <n v="95.7"/>
    <n v="42.9"/>
    <n v="255.055427417179"/>
    <n v="1.16338403882998E-2"/>
    <n v="19.311954398111499"/>
  </r>
  <r>
    <x v="4"/>
    <n v="49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4"/>
    <n v="4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49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4"/>
    <n v="49"/>
    <n v="110007"/>
    <s v="Puglia"/>
    <x v="11"/>
    <s v="Campania"/>
    <s v="Benevento"/>
    <x v="1"/>
    <n v="0.29299970281437698"/>
    <n v="61.4"/>
    <n v="28.6"/>
    <n v="128.65207949533399"/>
    <n v="2.7925867753230901E-2"/>
    <n v="22.100618089950299"/>
  </r>
  <r>
    <x v="4"/>
    <n v="4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4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9"/>
    <n v="34021"/>
    <s v="Emilia-Romagna"/>
    <x v="23"/>
    <s v="Lombardia"/>
    <s v="Milano"/>
    <x v="1"/>
    <n v="0.18987341816727399"/>
    <n v="81.5"/>
    <n v="51.5"/>
    <n v="120.96539150045901"/>
    <n v="1.14289633095384E-2"/>
    <n v="12.5345887085493"/>
  </r>
  <r>
    <x v="4"/>
    <n v="49"/>
    <n v="78108"/>
    <s v="Calabria"/>
    <x v="22"/>
    <s v="Basilicata"/>
    <s v="Potenza"/>
    <x v="1"/>
    <n v="0.31218645420041902"/>
    <n v="20.8"/>
    <n v="27.8"/>
    <n v="85.257314876109803"/>
    <n v="2.5896613127571001E-2"/>
    <n v="20.0539856399249"/>
  </r>
  <r>
    <x v="4"/>
    <n v="49"/>
    <n v="2150"/>
    <s v="Piemonte"/>
    <x v="86"/>
    <s v="Piemonte"/>
    <s v="Torino"/>
    <x v="0"/>
    <n v="0.13078191207581599"/>
    <n v="106.2"/>
    <n v="46.2"/>
    <n v="227.27620442048899"/>
    <n v="2.6082609220461701E-2"/>
    <n v="25.1430678835994"/>
  </r>
  <r>
    <x v="4"/>
    <n v="4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9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4"/>
    <n v="4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4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49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49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4"/>
    <n v="49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4"/>
    <n v="49"/>
    <n v="16246"/>
    <s v="Lombardia"/>
    <x v="24"/>
    <s v="Lombardia"/>
    <s v="Bergamo"/>
    <x v="0"/>
    <n v="5.1889669583968803E-2"/>
    <n v="95.7"/>
    <n v="42.9"/>
    <n v="354.19110373448899"/>
    <n v="1.5666101155692402E-2"/>
    <n v="24.960737725278499"/>
  </r>
  <r>
    <x v="4"/>
    <n v="49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49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4"/>
    <n v="4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49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4"/>
    <n v="49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49"/>
    <n v="78094"/>
    <s v="Calabria"/>
    <x v="22"/>
    <s v="Calabria"/>
    <s v="Cosenza"/>
    <x v="0"/>
    <n v="0.21507773520533099"/>
    <n v="20.8"/>
    <n v="27.8"/>
    <n v="239.31643404564699"/>
    <n v="0.14829981008117399"/>
    <n v="37.343133003032001"/>
  </r>
  <r>
    <x v="4"/>
    <n v="4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9"/>
    <n v="29027"/>
    <s v="Veneto"/>
    <x v="31"/>
    <s v="Emilia-Romagna"/>
    <s v="Bologna"/>
    <x v="1"/>
    <n v="0.185905743776097"/>
    <n v="81.099999999999994"/>
    <n v="55.8"/>
    <n v="119.626816774665"/>
    <n v="1.02335275672415E-2"/>
    <n v="5.0453946613978404"/>
  </r>
  <r>
    <x v="4"/>
    <n v="4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49"/>
    <n v="27027"/>
    <s v="Veneto"/>
    <x v="50"/>
    <s v="Emilia-Romagna"/>
    <s v="Bologna"/>
    <x v="1"/>
    <n v="8.1734547673186594E-2"/>
    <n v="81.099999999999994"/>
    <n v="55.8"/>
    <n v="260.136239208181"/>
    <n v="1.9594515968959399E-2"/>
    <n v="8.6593167500814392"/>
  </r>
  <r>
    <x v="4"/>
    <n v="4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49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4"/>
    <n v="4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49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49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4"/>
    <n v="49"/>
    <n v="71050"/>
    <s v="Puglia"/>
    <x v="27"/>
    <s v="Puglia"/>
    <s v="Barletta-Andria-Trani"/>
    <x v="0"/>
    <n v="0.33940631864352"/>
    <n v="61.4"/>
    <n v="28.6"/>
    <n v="69.625138492672903"/>
    <n v="9.5753142695150194E-3"/>
    <n v="17.214993042422201"/>
  </r>
  <r>
    <x v="4"/>
    <n v="49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4"/>
    <n v="4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9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4"/>
    <n v="49"/>
    <n v="4028"/>
    <s v="Piemonte"/>
    <x v="19"/>
    <s v="Lombardia"/>
    <s v="COMO-VARESE"/>
    <x v="1"/>
    <n v="0.20921855848125001"/>
    <n v="106.2"/>
    <n v="46.2"/>
    <n v="146.98279788083499"/>
    <n v="1.68649491963999E-2"/>
    <n v="15.961301189026001"/>
  </r>
  <r>
    <x v="4"/>
    <n v="49"/>
    <n v="19048"/>
    <s v="Lombardia"/>
    <x v="5"/>
    <s v="Lombardia"/>
    <s v="Brescia"/>
    <x v="0"/>
    <n v="0.11908494705875899"/>
    <n v="95.7"/>
    <n v="42.9"/>
    <n v="277.748411786438"/>
    <n v="1.2738186776665401E-2"/>
    <n v="19.772408189896701"/>
  </r>
  <r>
    <x v="4"/>
    <n v="49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4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49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4"/>
    <n v="49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4"/>
    <n v="49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49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4"/>
    <n v="49"/>
    <n v="15229"/>
    <s v="Lombardia"/>
    <x v="13"/>
    <s v="Lombardia"/>
    <s v="LECCO-MONZA E DELLA BRIANZA"/>
    <x v="0"/>
    <n v="1.5001820631654001E-3"/>
    <n v="95.7"/>
    <n v="42.9"/>
    <n v="414.508092358623"/>
    <n v="1.8662047906507901E-2"/>
    <n v="28.273606454366199"/>
  </r>
  <r>
    <x v="4"/>
    <n v="49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4"/>
    <n v="4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49"/>
    <n v="93009"/>
    <s v="Friuli Venezia Giulia"/>
    <x v="67"/>
    <s v="Veneto"/>
    <s v="Venezia"/>
    <x v="1"/>
    <n v="0.243417399375808"/>
    <n v="120.8"/>
    <n v="49"/>
    <n v="116.632604754922"/>
    <n v="4.2352175637876098E-2"/>
    <n v="12.6776959592776"/>
  </r>
  <r>
    <x v="4"/>
    <n v="49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4"/>
    <n v="49"/>
    <n v="1039"/>
    <s v="Piemonte"/>
    <x v="3"/>
    <s v="Piemonte"/>
    <s v="Novara"/>
    <x v="0"/>
    <n v="0.13691869589531899"/>
    <n v="106.2"/>
    <n v="46.2"/>
    <n v="219.475798548424"/>
    <n v="2.4869131903620001E-2"/>
    <n v="24.7030984699824"/>
  </r>
  <r>
    <x v="4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4"/>
    <n v="49"/>
    <n v="30080"/>
    <s v="Friuli Venezia Giulia"/>
    <x v="25"/>
    <s v="Veneto"/>
    <s v="Venezia"/>
    <x v="1"/>
    <n v="0.17610936845005701"/>
    <n v="120.8"/>
    <n v="49"/>
    <n v="209.237796237666"/>
    <n v="7.8818871013950798E-2"/>
    <n v="19.777905084805798"/>
  </r>
  <r>
    <x v="4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9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4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9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4"/>
    <n v="49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4"/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49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4"/>
    <n v="49"/>
    <n v="20007"/>
    <s v="Lombardia"/>
    <x v="5"/>
    <s v="Lombardia"/>
    <s v="Bergamo"/>
    <x v="0"/>
    <n v="0.23932052729323899"/>
    <n v="95.7"/>
    <n v="42.9"/>
    <n v="140.175905002386"/>
    <n v="6.8249226982242499E-3"/>
    <n v="10.5621118710554"/>
  </r>
  <r>
    <x v="4"/>
    <n v="4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49"/>
    <n v="24029"/>
    <s v="Veneto"/>
    <x v="59"/>
    <s v="Emilia-Romagna"/>
    <s v="Ferrara"/>
    <x v="1"/>
    <n v="0.134289981495894"/>
    <n v="81.099999999999994"/>
    <n v="55.8"/>
    <n v="190.248849875367"/>
    <n v="1.5419065911985099E-2"/>
    <n v="6.6905696905844998"/>
  </r>
  <r>
    <x v="4"/>
    <n v="4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49"/>
    <n v="76074"/>
    <s v="Basilicata"/>
    <x v="18"/>
    <s v="Campania"/>
    <s v="Avellino"/>
    <x v="1"/>
    <n v="0.45341799072950001"/>
    <n v="276.8"/>
    <n v="41.7"/>
    <n v="23.690992647254902"/>
    <n v="3.4825217490692499E-2"/>
    <n v="4.5079738267679099"/>
  </r>
  <r>
    <x v="4"/>
    <n v="49"/>
    <n v="21039"/>
    <s v="Trentino-Alto Adige"/>
    <x v="62"/>
    <s v="Trentino-Alto Adige"/>
    <s v="Trento"/>
    <x v="0"/>
    <n v="3.1581731048419701E-2"/>
    <n v="76.2"/>
    <n v="58.9"/>
    <n v="362.32464392572598"/>
    <n v="0.204434616229592"/>
    <n v="25.7024817609664"/>
  </r>
  <r>
    <x v="4"/>
    <n v="49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49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4"/>
    <n v="49"/>
    <n v="108025"/>
    <s v="Lombardia"/>
    <x v="2"/>
    <s v="Lombardia"/>
    <s v="CREMONA-MANTOVA"/>
    <x v="0"/>
    <n v="1.37470755561537E-2"/>
    <n v="95.7"/>
    <n v="42.9"/>
    <n v="398.77027064272897"/>
    <n v="1.7718868039304201E-2"/>
    <n v="27.6891028676499"/>
  </r>
  <r>
    <x v="4"/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9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4"/>
    <n v="4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9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4"/>
    <n v="49"/>
    <n v="73007"/>
    <s v="Puglia"/>
    <x v="1"/>
    <s v="Basilicata"/>
    <s v="Potenza"/>
    <x v="1"/>
    <n v="0.25694865436668002"/>
    <n v="61.4"/>
    <n v="28.6"/>
    <n v="198.82763021631601"/>
    <n v="6.0141166208012901E-2"/>
    <n v="23.158637376953099"/>
  </r>
  <r>
    <x v="4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4"/>
    <n v="49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4"/>
    <n v="49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4"/>
    <n v="49"/>
    <n v="54055"/>
    <s v="Umbria"/>
    <x v="10"/>
    <s v="Toscana"/>
    <s v="Firenze"/>
    <x v="1"/>
    <n v="0.26411609021913102"/>
    <n v="84.4"/>
    <n v="56.3"/>
    <n v="56.967952822584301"/>
    <n v="6.1332858214301102E-2"/>
    <n v="1.5886534335873801"/>
  </r>
  <r>
    <x v="4"/>
    <n v="4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49"/>
    <n v="58091"/>
    <s v="Lazio"/>
    <x v="0"/>
    <s v="Abruzzo"/>
    <s v="Pescara"/>
    <x v="1"/>
    <n v="1.33830742645378E-2"/>
    <n v="63.9"/>
    <n v="45.2"/>
    <n v="345.73179625703602"/>
    <n v="4.8577829854548699E-2"/>
    <n v="35.386210679520403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9"/>
    <n v="5003"/>
    <s v="Piemonte"/>
    <x v="83"/>
    <s v="Piemonte"/>
    <s v="Asti"/>
    <x v="0"/>
    <n v="0.144765051125196"/>
    <n v="106.2"/>
    <n v="46.2"/>
    <n v="212.30093294431001"/>
    <n v="2.4327092282237901E-2"/>
    <n v="23.644879390184901"/>
  </r>
  <r>
    <x v="4"/>
    <n v="49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49"/>
    <n v="24100"/>
    <s v="Veneto"/>
    <x v="59"/>
    <s v="Emilia-Romagna"/>
    <s v="Bologna"/>
    <x v="1"/>
    <n v="0.12866537828150801"/>
    <n v="81.099999999999994"/>
    <n v="55.8"/>
    <n v="200.28012945369801"/>
    <n v="1.6625729414536401E-2"/>
    <n v="6.4218350480330297"/>
  </r>
  <r>
    <x v="4"/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9"/>
    <n v="17111"/>
    <s v="Lombardia"/>
    <x v="15"/>
    <s v="Emilia-Romagna"/>
    <s v="Reggio nell'Emilia"/>
    <x v="1"/>
    <n v="0.36488009999999999"/>
    <n v="95.7"/>
    <n v="42.9"/>
    <n v="0"/>
    <n v="0"/>
    <n v="0"/>
  </r>
  <r>
    <x v="4"/>
    <n v="4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49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x v="4"/>
    <n v="49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4"/>
    <n v="49"/>
    <n v="29004"/>
    <s v="Veneto"/>
    <x v="31"/>
    <s v="Veneto"/>
    <s v="Rovigo"/>
    <x v="0"/>
    <n v="0.18013701145403399"/>
    <n v="81.099999999999994"/>
    <n v="55.8"/>
    <n v="126.98097173622899"/>
    <n v="1.0834770783286801E-2"/>
    <n v="5.3616188412719303"/>
  </r>
  <r>
    <x v="4"/>
    <n v="49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4"/>
    <n v="4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4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49"/>
    <n v="80085"/>
    <s v="Calabria"/>
    <x v="33"/>
    <s v="Puglia"/>
    <s v="Taranto"/>
    <x v="1"/>
    <n v="0.301585281219515"/>
    <n v="20.8"/>
    <n v="27.8"/>
    <n v="288.93374134320197"/>
    <n v="0.30506029951082198"/>
    <n v="22.75611224774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4"/>
    <n v="49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x v="4"/>
    <n v="49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4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9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4"/>
    <n v="4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49"/>
    <n v="11032"/>
    <s v="Liguria"/>
    <x v="58"/>
    <s v="Liguria"/>
    <s v="Genova"/>
    <x v="0"/>
    <n v="0.34629491778157701"/>
    <n v="96.8"/>
    <n v="39.799999999999997"/>
    <n v="42.963200960730099"/>
    <n v="2.2531150732421502E-2"/>
    <n v="6.5396301803791896"/>
  </r>
  <r>
    <x v="4"/>
    <n v="49"/>
    <n v="78099"/>
    <s v="Calabria"/>
    <x v="22"/>
    <s v="Calabria"/>
    <s v="Cosenza"/>
    <x v="0"/>
    <n v="0.33498429554731002"/>
    <n v="20.8"/>
    <n v="27.8"/>
    <n v="62.914344010958096"/>
    <n v="2.21704698132714E-2"/>
    <n v="16.968845909038599"/>
  </r>
  <r>
    <x v="4"/>
    <n v="49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49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4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49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4"/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49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x v="4"/>
    <n v="49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4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9"/>
    <n v="20062"/>
    <s v="Lombardia"/>
    <x v="5"/>
    <s v="Lombardia"/>
    <s v="CREMONA-MANTOVA"/>
    <x v="0"/>
    <n v="0.31303443387671798"/>
    <n v="95.7"/>
    <n v="42.9"/>
    <n v="58.227145148326997"/>
    <n v="3.0552521591355099E-3"/>
    <n v="4.3191528184340404"/>
  </r>
  <r>
    <x v="4"/>
    <n v="4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9"/>
    <n v="5089"/>
    <s v="Piemonte"/>
    <x v="83"/>
    <s v="Piemonte"/>
    <s v="Alessandria"/>
    <x v="0"/>
    <n v="0.14584500119955501"/>
    <n v="106.2"/>
    <n v="46.2"/>
    <n v="211.41000719519499"/>
    <n v="2.40755637523987E-2"/>
    <n v="23.445922091780101"/>
  </r>
  <r>
    <x v="4"/>
    <n v="4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49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9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49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4"/>
    <n v="49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x v="4"/>
    <n v="49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49"/>
    <n v="65050"/>
    <s v="Campania"/>
    <x v="4"/>
    <s v="Calabria"/>
    <s v="Cosenza"/>
    <x v="1"/>
    <n v="0.20260569784239199"/>
    <n v="39.6"/>
    <n v="25.5"/>
    <n v="223.30891527078501"/>
    <n v="3.6925994854149401E-2"/>
    <n v="34.458724629312798"/>
  </r>
  <r>
    <x v="4"/>
    <n v="49"/>
    <n v="98054"/>
    <s v="Lombardia"/>
    <x v="13"/>
    <s v="Lombardia"/>
    <s v="Pavia"/>
    <x v="0"/>
    <n v="9.0028218394826998E-2"/>
    <n v="95.7"/>
    <n v="42.9"/>
    <n v="313.80922247289601"/>
    <n v="1.4533430433638601E-2"/>
    <n v="21.388808046200801"/>
  </r>
  <r>
    <x v="4"/>
    <n v="49"/>
    <n v="4150"/>
    <s v="Piemonte"/>
    <x v="19"/>
    <s v="Piemonte"/>
    <s v="Alessandria"/>
    <x v="0"/>
    <n v="0.223565931683123"/>
    <n v="106.2"/>
    <n v="46.2"/>
    <n v="132.05349606363501"/>
    <n v="1.4765824189341499E-2"/>
    <n v="14.2690548947268"/>
  </r>
  <r>
    <x v="4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4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9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4"/>
    <n v="49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4"/>
    <n v="49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4"/>
    <n v="49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4"/>
    <n v="49"/>
    <n v="1241"/>
    <s v="Piemonte"/>
    <x v="3"/>
    <s v="Piemonte"/>
    <s v="Asti"/>
    <x v="0"/>
    <n v="0.123198719766777"/>
    <n v="106.2"/>
    <n v="46.2"/>
    <n v="233.913375633143"/>
    <n v="2.6876740194538999E-2"/>
    <n v="26.2829200706332"/>
  </r>
  <r>
    <x v="4"/>
    <n v="4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49"/>
    <n v="51013"/>
    <s v="Toscana"/>
    <x v="65"/>
    <s v="Toscana"/>
    <s v="Siena"/>
    <x v="0"/>
    <n v="0.24174108983708401"/>
    <n v="89.9"/>
    <n v="48.5"/>
    <n v="103.1174468335"/>
    <n v="1.21299056765105E-2"/>
    <n v="6.89195844387815"/>
  </r>
  <r>
    <x v="4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9"/>
    <n v="12034"/>
    <s v="Lombardia"/>
    <x v="26"/>
    <s v="Lombardia"/>
    <s v="Pavia"/>
    <x v="0"/>
    <n v="0"/>
    <n v="95.7"/>
    <n v="42.9"/>
    <n v="421.199291557398"/>
    <n v="1.8894411900851799E-2"/>
    <n v="28.809324460869401"/>
  </r>
  <r>
    <x v="4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9"/>
    <n v="17076"/>
    <s v="Lombardia"/>
    <x v="15"/>
    <s v="Emilia-Romagna"/>
    <s v="Piacenza"/>
    <x v="1"/>
    <n v="0.23610628487995999"/>
    <n v="95.7"/>
    <n v="42.9"/>
    <n v="142.30606278690499"/>
    <n v="6.5554819486788197E-3"/>
    <n v="11.104774458461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4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9"/>
    <n v="102001"/>
    <s v="Calabria"/>
    <x v="29"/>
    <s v="Campania"/>
    <s v="Salerno"/>
    <x v="1"/>
    <n v="0.25535075537562102"/>
    <n v="20.8"/>
    <n v="27.8"/>
    <n v="270.48690229410602"/>
    <n v="0.23937092309580699"/>
    <n v="31.7173896962036"/>
  </r>
  <r>
    <x v="4"/>
    <n v="49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4"/>
    <n v="49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4"/>
    <n v="49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x v="4"/>
    <n v="49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4"/>
    <n v="49"/>
    <n v="75038"/>
    <s v="Puglia"/>
    <x v="47"/>
    <s v="Puglia"/>
    <s v="Bari"/>
    <x v="0"/>
    <n v="0.152858679016949"/>
    <n v="61.4"/>
    <n v="28.6"/>
    <n v="258.65665479441998"/>
    <n v="3.8402179887156801E-2"/>
    <n v="40.693650170011601"/>
  </r>
  <r>
    <x v="4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9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4"/>
    <n v="49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4"/>
    <n v="4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9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49"/>
    <n v="65019"/>
    <s v="Campania"/>
    <x v="4"/>
    <s v="Calabria"/>
    <s v="Catanzaro"/>
    <x v="1"/>
    <n v="0.29001318615920402"/>
    <n v="39.6"/>
    <n v="25.5"/>
    <n v="139.40116243409901"/>
    <n v="2.4190051264389101E-2"/>
    <n v="22.4759551746954"/>
  </r>
  <r>
    <x v="4"/>
    <n v="49"/>
    <n v="63041"/>
    <s v="Campania"/>
    <x v="42"/>
    <s v="Lazio"/>
    <s v="Frosinone"/>
    <x v="1"/>
    <n v="0.197505857584682"/>
    <n v="39.6"/>
    <n v="25.5"/>
    <n v="232.62903567172401"/>
    <n v="3.5627571630354397E-2"/>
    <n v="33.752461589964597"/>
  </r>
  <r>
    <x v="4"/>
    <n v="49"/>
    <n v="26092"/>
    <s v="Veneto"/>
    <x v="48"/>
    <s v="Veneto"/>
    <s v="Verona"/>
    <x v="0"/>
    <n v="9.7087233634603406E-2"/>
    <n v="81.099999999999994"/>
    <n v="55.8"/>
    <n v="226.75118689761101"/>
    <n v="1.8035697023661701E-2"/>
    <n v="11.123004530793001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4"/>
    <n v="49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4"/>
    <n v="4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9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9"/>
    <n v="69060"/>
    <s v="Abruzzo"/>
    <x v="61"/>
    <s v="Abruzzo"/>
    <s v="Pescara"/>
    <x v="0"/>
    <n v="0.31565249176611498"/>
    <n v="42.4"/>
    <n v="43.1"/>
    <n v="39.468762504733803"/>
    <n v="3.8721093664960099E-2"/>
    <n v="4.1812795274244801"/>
  </r>
  <r>
    <x v="4"/>
    <n v="49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4"/>
    <n v="49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4"/>
    <n v="49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4"/>
    <n v="49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x v="4"/>
    <n v="49"/>
    <n v="9004"/>
    <s v="Liguria"/>
    <x v="8"/>
    <s v="Lombardia"/>
    <s v="Milano"/>
    <x v="1"/>
    <n v="0.289159127319711"/>
    <n v="96.8"/>
    <n v="39.799999999999997"/>
    <n v="122.410812155814"/>
    <n v="5.90790432958214E-2"/>
    <n v="13.3226166204692"/>
  </r>
  <r>
    <x v="4"/>
    <n v="4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4"/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9"/>
    <n v="61062"/>
    <s v="Campania"/>
    <x v="40"/>
    <s v="Lazio"/>
    <s v="Roma"/>
    <x v="1"/>
    <n v="0.19413119919510399"/>
    <n v="39.6"/>
    <n v="25.5"/>
    <n v="235.73058159887299"/>
    <n v="3.6679167259378899E-2"/>
    <n v="34.343743765054803"/>
  </r>
  <r>
    <x v="4"/>
    <n v="49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49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4"/>
    <n v="4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49"/>
    <n v="64119"/>
    <s v="Campania"/>
    <x v="76"/>
    <s v="Campania"/>
    <s v="Salerno"/>
    <x v="0"/>
    <n v="0.22027732024844399"/>
    <n v="39.6"/>
    <n v="25.5"/>
    <n v="214.01195317226399"/>
    <n v="3.3912748455292699E-2"/>
    <n v="30.130457789408499"/>
  </r>
  <r>
    <x v="4"/>
    <n v="49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4"/>
    <n v="49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4"/>
    <n v="4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9"/>
    <n v="21109"/>
    <s v="Trentino-Alto Adige"/>
    <x v="62"/>
    <s v="Trentino-Alto Adige"/>
    <s v="Bolzano"/>
    <x v="0"/>
    <n v="8.7375632490441904E-2"/>
    <n v="76.2"/>
    <n v="58.9"/>
    <n v="247.52819663174901"/>
    <n v="0.144470030364202"/>
    <n v="23.815593668132198"/>
  </r>
  <r>
    <x v="4"/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9"/>
    <n v="17022"/>
    <s v="Lombardia"/>
    <x v="15"/>
    <s v="Friuli Venezia Giulia"/>
    <s v="Pordenone"/>
    <x v="1"/>
    <n v="0.20295351132914399"/>
    <n v="95.7"/>
    <n v="42.9"/>
    <n v="172.021984733289"/>
    <n v="7.1620537870463897E-3"/>
    <n v="15.431407707756501"/>
  </r>
  <r>
    <x v="4"/>
    <n v="4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49"/>
    <n v="35023"/>
    <s v="Emilia-Romagna"/>
    <x v="37"/>
    <s v="Emilia-Romagna"/>
    <s v="Reggio nell'Emilia"/>
    <x v="0"/>
    <n v="0.20349689172230301"/>
    <n v="81.5"/>
    <n v="51.5"/>
    <n v="106.675200307113"/>
    <n v="1.00516646628976E-2"/>
    <n v="11.060256527955699"/>
  </r>
  <r>
    <x v="4"/>
    <n v="49"/>
    <n v="13135"/>
    <s v="Lombardia"/>
    <x v="26"/>
    <s v="Lombardia"/>
    <s v="Bergamo"/>
    <x v="0"/>
    <n v="1.56993843759538E-2"/>
    <n v="95.7"/>
    <n v="42.9"/>
    <n v="396.84631030469802"/>
    <n v="1.7572492518260499E-2"/>
    <n v="27.456958279561601"/>
  </r>
  <r>
    <x v="4"/>
    <n v="49"/>
    <n v="23041"/>
    <s v="Veneto"/>
    <x v="49"/>
    <s v="Veneto"/>
    <s v="Padova"/>
    <x v="0"/>
    <n v="0.164811848944071"/>
    <n v="81.099999999999994"/>
    <n v="55.8"/>
    <n v="147.430107651215"/>
    <n v="1.19128335875679E-2"/>
    <n v="5.8951531169024003"/>
  </r>
  <r>
    <x v="4"/>
    <n v="49"/>
    <n v="101011"/>
    <s v="Calabria"/>
    <x v="17"/>
    <s v="Calabria"/>
    <s v="Cosenza"/>
    <x v="0"/>
    <n v="0.31662854137382801"/>
    <n v="20.8"/>
    <n v="27.8"/>
    <n v="82.098313750169098"/>
    <n v="4.1571620206939802E-2"/>
    <n v="21.970991349323899"/>
  </r>
  <r>
    <x v="4"/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9"/>
    <n v="44032"/>
    <s v="Marche"/>
    <x v="20"/>
    <s v="Abruzzo"/>
    <s v="Teramo"/>
    <x v="1"/>
    <n v="0.28105476217487002"/>
    <n v="61.9"/>
    <n v="44.8"/>
    <n v="69.394960148104005"/>
    <n v="2.38786986384735E-2"/>
    <n v="6.2375342826634101"/>
  </r>
  <r>
    <x v="4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9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4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9"/>
    <n v="65017"/>
    <s v="Campania"/>
    <x v="4"/>
    <s v="Molise"/>
    <s v="Campobasso"/>
    <x v="1"/>
    <n v="0.26541675999875702"/>
    <n v="39.6"/>
    <n v="25.5"/>
    <n v="162.95268183022799"/>
    <n v="2.6990691926158002E-2"/>
    <n v="25.7283707582618"/>
  </r>
  <r>
    <x v="4"/>
    <n v="49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4"/>
    <n v="49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49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4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9"/>
    <n v="3066"/>
    <s v="Piemonte"/>
    <x v="74"/>
    <s v="Lombardia"/>
    <s v="Milano"/>
    <x v="1"/>
    <n v="0.18112924839189101"/>
    <n v="106.2"/>
    <n v="46.2"/>
    <n v="176.941827934043"/>
    <n v="2.0671306602540102E-2"/>
    <n v="19.048133110914002"/>
  </r>
  <r>
    <x v="4"/>
    <n v="49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9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49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49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4"/>
    <n v="49"/>
    <n v="76098"/>
    <s v="Basilicata"/>
    <x v="18"/>
    <s v="Basilicata"/>
    <s v="Potenza"/>
    <x v="0"/>
    <n v="0.44391447972897202"/>
    <n v="276.8"/>
    <n v="41.7"/>
    <n v="25.6411202236064"/>
    <n v="2.4628122058807399E-2"/>
    <n v="5.5439086881591901"/>
  </r>
  <r>
    <x v="4"/>
    <n v="49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x v="4"/>
    <n v="4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49"/>
    <n v="40007"/>
    <s v="Emilia-Romagna"/>
    <x v="44"/>
    <s v="Veneto"/>
    <s v="Rovigo"/>
    <x v="1"/>
    <n v="0.10689412980867"/>
    <n v="81.5"/>
    <n v="51.5"/>
    <n v="214.117059849036"/>
    <n v="1.6857427116673099E-2"/>
    <n v="19.5493042886735"/>
  </r>
  <r>
    <x v="4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9"/>
    <n v="18061"/>
    <s v="Lombardia"/>
    <x v="73"/>
    <s v="Lombardia"/>
    <s v="LECCO-MONZA E DELLA BRIANZA"/>
    <x v="0"/>
    <n v="7.6408168196653095E-2"/>
    <n v="95.7"/>
    <n v="42.9"/>
    <n v="331.97853398133799"/>
    <n v="1.52104800021673E-2"/>
    <n v="21.8160391146317"/>
  </r>
  <r>
    <x v="4"/>
    <n v="49"/>
    <n v="71037"/>
    <s v="Puglia"/>
    <x v="27"/>
    <s v="Campania"/>
    <s v="Salerno"/>
    <x v="1"/>
    <n v="0.37455736229305098"/>
    <n v="61.4"/>
    <n v="28.6"/>
    <n v="46.7792948361258"/>
    <n v="7.7972482006182101E-3"/>
    <n v="10.3654967171625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49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4"/>
    <n v="49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4"/>
    <n v="49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4"/>
    <n v="49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4"/>
    <n v="4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9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4"/>
    <n v="49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49"/>
    <n v="99011"/>
    <s v="Emilia-Romagna"/>
    <x v="44"/>
    <s v="Marche"/>
    <s v="Ancona"/>
    <x v="1"/>
    <n v="0.20537041976596801"/>
    <n v="81.5"/>
    <n v="51.5"/>
    <n v="99.065185494671297"/>
    <n v="1.12205828646208E-2"/>
    <n v="12.437519848967799"/>
  </r>
  <r>
    <x v="4"/>
    <n v="49"/>
    <n v="1066"/>
    <s v="Piemonte"/>
    <x v="3"/>
    <s v="Piemonte"/>
    <s v="Alessandria"/>
    <x v="0"/>
    <n v="0.148450868773256"/>
    <n v="106.2"/>
    <n v="46.2"/>
    <n v="208.08696120738901"/>
    <n v="2.40056454625821E-2"/>
    <n v="23.337788464675501"/>
  </r>
  <r>
    <x v="4"/>
    <n v="4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49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4"/>
    <n v="4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4"/>
    <n v="49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4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60027"/>
    <s v="Lazio"/>
    <x v="46"/>
    <s v="Campania"/>
    <s v="Napoli"/>
    <x v="1"/>
    <n v="0.25302578444713902"/>
    <n v="63.9"/>
    <n v="45.2"/>
    <n v="75.260436320861899"/>
    <n v="9.5485434280757099E-3"/>
    <n v="11.4828684711576"/>
  </r>
  <r>
    <x v="4"/>
    <n v="49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49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4"/>
    <n v="49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4"/>
    <n v="49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4"/>
    <n v="49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4"/>
    <n v="49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4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49"/>
    <n v="17051"/>
    <s v="Lombardia"/>
    <x v="15"/>
    <s v="Lombardia"/>
    <s v="Bergamo"/>
    <x v="0"/>
    <n v="0.20685466876424299"/>
    <n v="95.7"/>
    <n v="42.9"/>
    <n v="162.55524161141"/>
    <n v="6.7812195675526999E-3"/>
    <n v="16.2948865386313"/>
  </r>
  <r>
    <x v="4"/>
    <n v="49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4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49"/>
    <n v="16178"/>
    <s v="Lombardia"/>
    <x v="24"/>
    <s v="Lombardia"/>
    <s v="Brescia"/>
    <x v="0"/>
    <n v="1.18226892436463E-2"/>
    <n v="95.7"/>
    <n v="42.9"/>
    <n v="398.919969460186"/>
    <n v="1.7773727998736E-2"/>
    <n v="28.319724190395998"/>
  </r>
  <r>
    <x v="4"/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9"/>
    <n v="35010"/>
    <s v="Emilia-Romagna"/>
    <x v="37"/>
    <s v="Emilia-Romagna"/>
    <s v="Bologna"/>
    <x v="0"/>
    <n v="0.13579663720425"/>
    <n v="81.5"/>
    <n v="51.5"/>
    <n v="174.708798284728"/>
    <n v="1.58041973349256E-2"/>
    <n v="18.911676738754402"/>
  </r>
  <r>
    <x v="4"/>
    <n v="49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9"/>
    <n v="78013"/>
    <s v="Calabria"/>
    <x v="22"/>
    <s v="Campania"/>
    <s v="Avellino"/>
    <x v="1"/>
    <n v="0.221460874645137"/>
    <n v="20.8"/>
    <n v="27.8"/>
    <n v="239.78490245931999"/>
    <n v="0.15825061934026599"/>
    <n v="36.752898501625303"/>
  </r>
  <r>
    <x v="4"/>
    <n v="49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4"/>
    <n v="49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4"/>
    <n v="49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4"/>
    <n v="4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9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4"/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49"/>
    <n v="24032"/>
    <s v="Veneto"/>
    <x v="59"/>
    <s v="Veneto"/>
    <s v="Vicenza"/>
    <x v="0"/>
    <n v="0.125967485225045"/>
    <n v="81.099999999999994"/>
    <n v="55.8"/>
    <n v="203.88043494633101"/>
    <n v="1.6903979817306999E-2"/>
    <n v="6.5307924318420403"/>
  </r>
  <r>
    <x v="4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9"/>
    <n v="3079"/>
    <s v="Piemonte"/>
    <x v="74"/>
    <s v="Piemonte"/>
    <s v="Novara"/>
    <x v="0"/>
    <n v="0.186590538835849"/>
    <n v="106.2"/>
    <n v="46.2"/>
    <n v="171.14904784461399"/>
    <n v="1.9830982329370798E-2"/>
    <n v="18.423185765089499"/>
  </r>
  <r>
    <x v="4"/>
    <n v="49"/>
    <n v="61021"/>
    <s v="Campania"/>
    <x v="40"/>
    <s v="Campania"/>
    <s v="Caserta"/>
    <x v="0"/>
    <n v="0.18372357840026499"/>
    <n v="39.6"/>
    <n v="25.5"/>
    <n v="244.89110030724299"/>
    <n v="3.8098160310237099E-2"/>
    <n v="35.952149456658702"/>
  </r>
  <r>
    <x v="4"/>
    <n v="4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49"/>
    <n v="64011"/>
    <s v="Campania"/>
    <x v="76"/>
    <s v="Puglia"/>
    <s v="Foggia"/>
    <x v="1"/>
    <n v="0.33320310888363702"/>
    <n v="39.6"/>
    <n v="25.5"/>
    <n v="106.109664201097"/>
    <n v="1.6339158170907999E-2"/>
    <n v="14.3381503804913"/>
  </r>
  <r>
    <x v="4"/>
    <n v="49"/>
    <n v="12131"/>
    <s v="Lombardia"/>
    <x v="26"/>
    <s v="Lombardia"/>
    <s v="Milano"/>
    <x v="0"/>
    <n v="0.113165507796209"/>
    <n v="95.7"/>
    <n v="42.9"/>
    <n v="286.86859511739198"/>
    <n v="1.2941648455492699E-2"/>
    <n v="19.6504073399643"/>
  </r>
  <r>
    <x v="4"/>
    <n v="49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9"/>
    <n v="20014"/>
    <s v="Lombardia"/>
    <x v="5"/>
    <s v="Lombardia"/>
    <s v="CREMONA-MANTOVA"/>
    <x v="0"/>
    <n v="0.285198455619043"/>
    <n v="95.7"/>
    <n v="42.9"/>
    <n v="88.512547112919506"/>
    <n v="4.4697057001766797E-3"/>
    <n v="6.8327312188957201"/>
  </r>
  <r>
    <x v="4"/>
    <n v="4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4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9"/>
    <n v="32003"/>
    <s v="Friuli Venezia Giulia"/>
    <x v="51"/>
    <s v="Veneto"/>
    <s v="Treviso"/>
    <x v="1"/>
    <n v="0.19895906501267299"/>
    <n v="120.8"/>
    <n v="49"/>
    <n v="144.71319050844701"/>
    <n v="3.5768409740052902E-2"/>
    <n v="20.0255407254283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58006"/>
    <s v="Lazio"/>
    <x v="0"/>
    <s v="Lazio"/>
    <s v="Roma"/>
    <x v="0"/>
    <n v="0.18349173582740599"/>
    <n v="63.9"/>
    <n v="45.2"/>
    <n v="164.925074179929"/>
    <n v="2.3242139429671901E-2"/>
    <n v="16.152691680388301"/>
  </r>
  <r>
    <x v="4"/>
    <n v="49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4"/>
    <n v="49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x v="4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9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9"/>
    <n v="30038"/>
    <s v="Friuli Venezia Giulia"/>
    <x v="25"/>
    <s v="Friuli Venezia Giulia"/>
    <s v="Trieste"/>
    <x v="0"/>
    <n v="0.176911525398498"/>
    <n v="120.8"/>
    <n v="49"/>
    <n v="192.06906665773101"/>
    <n v="6.4425264017049996E-2"/>
    <n v="21.1433107363187"/>
  </r>
  <r>
    <x v="4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9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4"/>
    <n v="49"/>
    <n v="34021"/>
    <s v="Emilia-Romagna"/>
    <x v="23"/>
    <s v="Veneto"/>
    <s v="Verona"/>
    <x v="1"/>
    <n v="0.18987341816727399"/>
    <n v="81.5"/>
    <n v="51.5"/>
    <n v="120.96539150045901"/>
    <n v="1.14289633095384E-2"/>
    <n v="12.5345887085493"/>
  </r>
  <r>
    <x v="4"/>
    <n v="49"/>
    <n v="11023"/>
    <s v="Liguria"/>
    <x v="58"/>
    <s v="Lombardia"/>
    <s v="Pavia"/>
    <x v="1"/>
    <n v="0.342307296950354"/>
    <n v="96.8"/>
    <n v="39.799999999999997"/>
    <n v="46.859308001509703"/>
    <n v="2.4111917712937501E-2"/>
    <n v="7.2409048805074399"/>
  </r>
  <r>
    <x v="4"/>
    <n v="49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4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9"/>
    <n v="50018"/>
    <s v="Toscana"/>
    <x v="60"/>
    <s v="Liguria"/>
    <s v="La Spezia"/>
    <x v="1"/>
    <n v="0.16494304565489001"/>
    <n v="89.9"/>
    <n v="48.5"/>
    <n v="193.95358689681399"/>
    <n v="2.36157479675972E-2"/>
    <n v="13.3846358474593"/>
  </r>
  <r>
    <x v="4"/>
    <n v="49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4"/>
    <n v="49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4"/>
    <n v="49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4"/>
    <n v="4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4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9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4"/>
    <n v="4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4"/>
    <n v="4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9"/>
    <n v="58105"/>
    <s v="Lazio"/>
    <x v="0"/>
    <s v="Umbria"/>
    <s v="Terni"/>
    <x v="1"/>
    <n v="0.287306676030746"/>
    <n v="63.9"/>
    <n v="45.2"/>
    <n v="50.389850804160403"/>
    <n v="6.4020699978995796E-3"/>
    <n v="5.1800094886751502"/>
  </r>
  <r>
    <x v="4"/>
    <n v="49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5045"/>
    <s v="Emilia-Romagna"/>
    <x v="37"/>
    <s v="Emilia-Romagna"/>
    <s v="Parma"/>
    <x v="0"/>
    <n v="0.25372066925999898"/>
    <n v="81.5"/>
    <n v="51.5"/>
    <n v="50.649422618236599"/>
    <n v="4.2542802438108804E-3"/>
    <n v="6.3004863745501298"/>
  </r>
  <r>
    <x v="4"/>
    <n v="4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4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49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4"/>
    <n v="49"/>
    <n v="74012"/>
    <s v="Puglia"/>
    <x v="57"/>
    <s v="Campania"/>
    <s v="Benevento"/>
    <x v="1"/>
    <n v="0.161312766098619"/>
    <n v="61.4"/>
    <n v="28.6"/>
    <n v="273.83993989023702"/>
    <n v="6.3446237230228297E-2"/>
    <n v="38.4626494826528"/>
  </r>
  <r>
    <x v="4"/>
    <n v="49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4"/>
    <n v="49"/>
    <n v="79065"/>
    <s v="Calabria"/>
    <x v="39"/>
    <s v="Calabria"/>
    <s v="Catanzaro"/>
    <x v="0"/>
    <n v="0.211732199852572"/>
    <n v="20.8"/>
    <n v="27.8"/>
    <n v="287.31924019749499"/>
    <n v="0.226399109107007"/>
    <n v="40.372472992576299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4"/>
    <n v="49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4"/>
    <n v="49"/>
    <n v="16158"/>
    <s v="Lombardia"/>
    <x v="24"/>
    <s v="Lombardia"/>
    <s v="Como-Varese"/>
    <x v="0"/>
    <n v="0.113786540450102"/>
    <n v="95.7"/>
    <n v="42.9"/>
    <n v="280.97254259119501"/>
    <n v="1.2296653473185501E-2"/>
    <n v="20.735978335855901"/>
  </r>
  <r>
    <x v="4"/>
    <n v="49"/>
    <n v="80096"/>
    <s v="Calabria"/>
    <x v="33"/>
    <s v="Calabria"/>
    <s v="Cosenza"/>
    <x v="0"/>
    <n v="0.32036157683299599"/>
    <n v="20.8"/>
    <n v="27.8"/>
    <n v="271.11636914313601"/>
    <n v="0.295726681854597"/>
    <n v="19.004872852942299"/>
  </r>
  <r>
    <x v="4"/>
    <n v="4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4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4"/>
    <n v="49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4"/>
    <n v="4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4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49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x v="4"/>
    <n v="49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4"/>
    <n v="4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49"/>
    <n v="20014"/>
    <s v="Lombardia"/>
    <x v="5"/>
    <s v="Veneto"/>
    <s v="Verona"/>
    <x v="1"/>
    <n v="0.285198455619043"/>
    <n v="95.7"/>
    <n v="42.9"/>
    <n v="88.512547112919506"/>
    <n v="4.4697057001766797E-3"/>
    <n v="6.8327312188957201"/>
  </r>
  <r>
    <x v="4"/>
    <n v="4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49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4"/>
    <n v="49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4"/>
    <n v="49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4"/>
    <n v="49"/>
    <n v="23004"/>
    <s v="Veneto"/>
    <x v="49"/>
    <s v="Lombardia"/>
    <s v="Brescia"/>
    <x v="1"/>
    <n v="0.120684023753488"/>
    <n v="81.099999999999994"/>
    <n v="55.8"/>
    <n v="206.83859607475401"/>
    <n v="1.6541868003787302E-2"/>
    <n v="7.5663426686555404"/>
  </r>
  <r>
    <x v="4"/>
    <n v="49"/>
    <n v="68043"/>
    <s v="Abruzzo"/>
    <x v="54"/>
    <s v="Abruzzo"/>
    <s v="Teramo"/>
    <x v="0"/>
    <n v="0.25351477073023598"/>
    <n v="42.4"/>
    <n v="43.1"/>
    <n v="137.92245905273501"/>
    <n v="9.3715437363365295E-2"/>
    <n v="11.286684877193199"/>
  </r>
  <r>
    <x v="4"/>
    <n v="49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4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49"/>
    <n v="27042"/>
    <s v="Veneto"/>
    <x v="50"/>
    <s v="Emilia-Romagna"/>
    <s v="RAVENNA-FORLI-CESENA-RIMINI"/>
    <x v="1"/>
    <n v="6.3819675627432099E-2"/>
    <n v="81.099999999999994"/>
    <n v="55.8"/>
    <n v="279.257530814387"/>
    <n v="2.1963949453692101E-2"/>
    <n v="10.614767678086601"/>
  </r>
  <r>
    <x v="4"/>
    <n v="4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49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x v="4"/>
    <n v="4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9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4"/>
    <n v="49"/>
    <n v="21114"/>
    <s v="Trentino-Alto Adige"/>
    <x v="62"/>
    <s v="Trentino-Alto Adige"/>
    <s v="Trento"/>
    <x v="0"/>
    <n v="2.1173484454782801E-2"/>
    <n v="76.2"/>
    <n v="58.9"/>
    <n v="379.72166052352799"/>
    <n v="0.21411420488774699"/>
    <n v="26.756360217985101"/>
  </r>
  <r>
    <x v="4"/>
    <n v="4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49"/>
    <n v="28009"/>
    <s v="Veneto"/>
    <x v="21"/>
    <s v="Veneto"/>
    <s v="Rovigo"/>
    <x v="0"/>
    <n v="0.125040454519703"/>
    <n v="81.099999999999994"/>
    <n v="55.8"/>
    <n v="199.23014718282201"/>
    <n v="1.6529585847016401E-2"/>
    <n v="7.8936682143106802"/>
  </r>
  <r>
    <x v="4"/>
    <n v="49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49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4"/>
    <n v="49"/>
    <n v="96014"/>
    <s v="Piemonte"/>
    <x v="32"/>
    <s v="Lombardia"/>
    <s v="Milano"/>
    <x v="1"/>
    <n v="0.188543822025286"/>
    <n v="106.2"/>
    <n v="46.2"/>
    <n v="167.997715766959"/>
    <n v="1.93118137646217E-2"/>
    <n v="18.420056378095399"/>
  </r>
  <r>
    <x v="4"/>
    <n v="49"/>
    <n v="26023"/>
    <s v="Veneto"/>
    <x v="48"/>
    <s v="Veneto"/>
    <s v="Padova"/>
    <x v="0"/>
    <n v="9.3787406037447604E-2"/>
    <n v="81.099999999999994"/>
    <n v="55.8"/>
    <n v="244.66111415231299"/>
    <n v="1.9862953670950902E-2"/>
    <n v="8.2854268153757005"/>
  </r>
  <r>
    <x v="4"/>
    <n v="49"/>
    <n v="4211"/>
    <s v="Piemonte"/>
    <x v="19"/>
    <s v="Liguria"/>
    <s v="Genova"/>
    <x v="1"/>
    <n v="0.157507549260302"/>
    <n v="106.2"/>
    <n v="46.2"/>
    <n v="200.03177266520299"/>
    <n v="2.3046998501301E-2"/>
    <n v="22.005354002909598"/>
  </r>
  <r>
    <x v="4"/>
    <n v="49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4"/>
    <n v="49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4"/>
    <n v="49"/>
    <n v="61048"/>
    <s v="Campania"/>
    <x v="40"/>
    <s v="Abruzzo"/>
    <s v="L'Aquila"/>
    <x v="1"/>
    <n v="0.180990469402766"/>
    <n v="39.6"/>
    <n v="25.5"/>
    <n v="249.21028512467399"/>
    <n v="3.9128918769390598E-2"/>
    <n v="36.030100478187897"/>
  </r>
  <r>
    <x v="4"/>
    <n v="49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49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49"/>
    <n v="63090"/>
    <s v="Campania"/>
    <x v="42"/>
    <s v="Molise"/>
    <s v="Isernia"/>
    <x v="1"/>
    <n v="0.17287342858426799"/>
    <n v="39.6"/>
    <n v="25.5"/>
    <n v="251.59742751164799"/>
    <n v="3.9533995218380101E-2"/>
    <n v="38.3005170930793"/>
  </r>
  <r>
    <x v="4"/>
    <n v="49"/>
    <n v="12045"/>
    <s v="Lombardia"/>
    <x v="26"/>
    <s v="Piemonte"/>
    <s v="Torino"/>
    <x v="1"/>
    <n v="0.18355523084255901"/>
    <n v="95.7"/>
    <n v="42.9"/>
    <n v="206.94215459312201"/>
    <n v="9.5181906700364492E-3"/>
    <n v="14.118624696825099"/>
  </r>
  <r>
    <x v="4"/>
    <n v="49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4"/>
    <n v="49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4"/>
    <n v="49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x v="4"/>
    <n v="49"/>
    <n v="16074"/>
    <s v="Lombardia"/>
    <x v="24"/>
    <s v="Lombardia"/>
    <s v="Como-Varese"/>
    <x v="0"/>
    <n v="7.1371668733982696E-4"/>
    <n v="95.7"/>
    <n v="42.9"/>
    <n v="411.22598484061098"/>
    <n v="1.80655586404272E-2"/>
    <n v="29.223842213890499"/>
  </r>
  <r>
    <x v="4"/>
    <n v="4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49"/>
    <n v="5057"/>
    <s v="Piemonte"/>
    <x v="83"/>
    <s v="Piemonte"/>
    <s v="Torino"/>
    <x v="0"/>
    <n v="0.165171943409614"/>
    <n v="106.2"/>
    <n v="46.2"/>
    <n v="191.81091725386301"/>
    <n v="2.22454557992527E-2"/>
    <n v="21.2146589507266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4"/>
    <n v="4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49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4"/>
    <n v="49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4"/>
    <n v="49"/>
    <n v="69059"/>
    <s v="Abruzzo"/>
    <x v="61"/>
    <s v="Molise"/>
    <s v="Campobasso"/>
    <x v="1"/>
    <n v="0.28800267328784301"/>
    <n v="42.4"/>
    <n v="43.1"/>
    <n v="96.853652548451095"/>
    <n v="0.10510717149576"/>
    <n v="11.2658451916004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9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4"/>
    <n v="49"/>
    <n v="98037"/>
    <s v="Lombardia"/>
    <x v="13"/>
    <s v="Lombardia"/>
    <s v="Pavia"/>
    <x v="0"/>
    <n v="5.8272005716997199E-2"/>
    <n v="95.7"/>
    <n v="42.9"/>
    <n v="351.77707600133698"/>
    <n v="1.61709048631738E-2"/>
    <n v="23.4444930656732"/>
  </r>
  <r>
    <x v="4"/>
    <n v="49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4"/>
    <n v="49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49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49"/>
    <n v="16223"/>
    <s v="Lombardia"/>
    <x v="24"/>
    <s v="Lombardia"/>
    <s v="Brescia"/>
    <x v="0"/>
    <n v="0.22179274291334999"/>
    <n v="95.7"/>
    <n v="42.9"/>
    <n v="161.05139736041099"/>
    <n v="6.9191886752928197E-3"/>
    <n v="11.5776660798052"/>
  </r>
  <r>
    <x v="4"/>
    <n v="49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4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9"/>
    <n v="19014"/>
    <s v="Lombardia"/>
    <x v="5"/>
    <s v="Lombardia"/>
    <s v="COMO-VARESE"/>
    <x v="0"/>
    <n v="0.16800733124141001"/>
    <n v="95.7"/>
    <n v="42.9"/>
    <n v="221.06533094003899"/>
    <n v="1.0309438580220801E-2"/>
    <n v="16.189667993259501"/>
  </r>
  <r>
    <x v="4"/>
    <n v="49"/>
    <n v="18058"/>
    <s v="Lombardia"/>
    <x v="73"/>
    <s v="Lombardia"/>
    <s v="Milano"/>
    <x v="0"/>
    <n v="0.12062326507461001"/>
    <n v="95.7"/>
    <n v="42.9"/>
    <n v="280.08943967599998"/>
    <n v="1.3017294269261299E-2"/>
    <n v="18.735947797004901"/>
  </r>
  <r>
    <x v="4"/>
    <n v="49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4"/>
    <n v="49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49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4"/>
    <n v="4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49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49"/>
    <n v="17134"/>
    <s v="Lombardia"/>
    <x v="15"/>
    <s v="Lombardia"/>
    <s v="COMO-VARESE"/>
    <x v="0"/>
    <n v="3.03449898254428E-2"/>
    <n v="95.7"/>
    <n v="42.9"/>
    <n v="375.24497214975202"/>
    <n v="1.67933085914262E-2"/>
    <n v="27.481630535149801"/>
  </r>
  <r>
    <x v="4"/>
    <n v="4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49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4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5247"/>
    <s v="Lombardia"/>
    <x v="13"/>
    <s v="Lombardia"/>
    <s v="Milano"/>
    <x v="0"/>
    <n v="1.53625860021528E-2"/>
    <n v="95.7"/>
    <n v="42.9"/>
    <n v="400.73351057947298"/>
    <n v="1.8196068527343599E-2"/>
    <n v="26.750354697338999"/>
  </r>
  <r>
    <x v="4"/>
    <n v="49"/>
    <n v="9029"/>
    <s v="Liguria"/>
    <x v="8"/>
    <s v="Liguria"/>
    <s v="Imperia"/>
    <x v="0"/>
    <n v="0.29812911762918998"/>
    <n v="96.8"/>
    <n v="39.799999999999997"/>
    <n v="111.236676411728"/>
    <n v="5.1094438931111298E-2"/>
    <n v="11.5635990874512"/>
  </r>
  <r>
    <x v="4"/>
    <n v="49"/>
    <n v="44010"/>
    <s v="Marche"/>
    <x v="20"/>
    <s v="Marche"/>
    <s v="Ascoli Piceno"/>
    <x v="0"/>
    <n v="0.27974782992339697"/>
    <n v="61.9"/>
    <n v="44.8"/>
    <n v="74.951368863255496"/>
    <n v="3.2208396868709702E-2"/>
    <n v="6.7807358556086896"/>
  </r>
  <r>
    <x v="4"/>
    <n v="49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4"/>
    <n v="49"/>
    <n v="6174"/>
    <s v="Piemonte"/>
    <x v="43"/>
    <s v="Piemonte"/>
    <s v="Asti"/>
    <x v="0"/>
    <n v="0.20639416168519401"/>
    <n v="106.2"/>
    <n v="46.2"/>
    <n v="149.07870679729501"/>
    <n v="1.68404076271431E-2"/>
    <n v="16.420906945365498"/>
  </r>
  <r>
    <x v="4"/>
    <n v="49"/>
    <n v="56022"/>
    <s v="Lazio"/>
    <x v="56"/>
    <s v="Lazio"/>
    <s v="Viterbo"/>
    <x v="0"/>
    <n v="0.31982291408448998"/>
    <n v="63.9"/>
    <n v="45.2"/>
    <n v="13.0379864551743"/>
    <n v="1.0867583389575499E-3"/>
    <n v="2.0891331993983102"/>
  </r>
  <r>
    <x v="4"/>
    <n v="49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4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9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4"/>
    <n v="49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4"/>
    <n v="49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4"/>
    <n v="49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4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49"/>
    <n v="97052"/>
    <s v="Lombardia"/>
    <x v="2"/>
    <s v="Lombardia"/>
    <s v="LECCO-MONZA E DELLA BRIANZA"/>
    <x v="0"/>
    <n v="2.4675698439567201E-2"/>
    <n v="95.7"/>
    <n v="42.9"/>
    <n v="383.98182197041001"/>
    <n v="1.6765410836519799E-2"/>
    <n v="27.326214690182699"/>
  </r>
  <r>
    <x v="4"/>
    <n v="49"/>
    <n v="57033"/>
    <s v="Lazio"/>
    <x v="81"/>
    <s v="Umbria"/>
    <s v="Perugia"/>
    <x v="1"/>
    <n v="0.32751010268222402"/>
    <n v="63.9"/>
    <n v="45.2"/>
    <n v="5.8820101478141096"/>
    <n v="8.79860356306676E-4"/>
    <n v="1.1380275890099401"/>
  </r>
  <r>
    <x v="4"/>
    <n v="49"/>
    <n v="73015"/>
    <s v="Puglia"/>
    <x v="1"/>
    <s v="Molise"/>
    <s v="Campobasso"/>
    <x v="1"/>
    <n v="0.194072906159971"/>
    <n v="61.4"/>
    <n v="28.6"/>
    <n v="254.133664270574"/>
    <n v="7.4949449171607493E-2"/>
    <n v="33.9498567764022"/>
  </r>
  <r>
    <x v="4"/>
    <n v="49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x v="4"/>
    <n v="49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49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49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4"/>
    <n v="49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4"/>
    <n v="49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49"/>
    <n v="24023"/>
    <s v="Veneto"/>
    <x v="59"/>
    <s v="Veneto"/>
    <s v="Treviso"/>
    <x v="0"/>
    <n v="0.11693444452801199"/>
    <n v="81.099999999999994"/>
    <n v="55.8"/>
    <n v="214.52620542795299"/>
    <n v="1.8043597622333499E-2"/>
    <n v="7.2675187594019803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9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x v="4"/>
    <n v="49"/>
    <n v="79137"/>
    <s v="Calabria"/>
    <x v="39"/>
    <s v="Campania"/>
    <s v="Salerno"/>
    <x v="1"/>
    <n v="0.23629827348924901"/>
    <n v="20.8"/>
    <n v="27.8"/>
    <n v="238.89522389708901"/>
    <n v="0.19403626225239201"/>
    <n v="38.016471620671197"/>
  </r>
  <r>
    <x v="4"/>
    <n v="49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4"/>
    <n v="49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x v="4"/>
    <n v="49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4"/>
    <n v="49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9"/>
    <n v="30053"/>
    <s v="Friuli Venezia Giulia"/>
    <x v="25"/>
    <s v="Veneto"/>
    <s v="Venezia"/>
    <x v="1"/>
    <n v="0.199761844494215"/>
    <n v="120.8"/>
    <n v="49"/>
    <n v="190.208125536312"/>
    <n v="7.7637377869479995E-2"/>
    <n v="16.0447973892439"/>
  </r>
  <r>
    <x v="4"/>
    <n v="49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4"/>
    <n v="49"/>
    <n v="8018"/>
    <s v="Liguria"/>
    <x v="72"/>
    <s v="Lombardia"/>
    <s v="Milano"/>
    <x v="1"/>
    <n v="0.31176474950880401"/>
    <n v="96.8"/>
    <n v="39.799999999999997"/>
    <n v="86.245688039926407"/>
    <n v="3.1228788846268001E-2"/>
    <n v="9.4800964592980694"/>
  </r>
  <r>
    <x v="4"/>
    <n v="49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4"/>
    <n v="49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4"/>
    <n v="49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4"/>
    <n v="49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4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9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4"/>
    <n v="4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49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4"/>
    <n v="49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4"/>
    <n v="49"/>
    <n v="46017"/>
    <s v="Toscana"/>
    <x v="63"/>
    <s v="Emilia-Romagna"/>
    <s v="Parma"/>
    <x v="1"/>
    <n v="9.2340476521494796E-2"/>
    <n v="89.9"/>
    <n v="48.5"/>
    <n v="266.045429643913"/>
    <n v="3.2936906143283401E-2"/>
    <n v="22.550668492110901"/>
  </r>
  <r>
    <x v="4"/>
    <n v="49"/>
    <n v="69005"/>
    <s v="Abruzzo"/>
    <x v="61"/>
    <s v="Campania"/>
    <s v="Benevento"/>
    <x v="1"/>
    <n v="0.30097453017853998"/>
    <n v="42.4"/>
    <n v="43.1"/>
    <n v="72.564621163211996"/>
    <n v="8.3481369871461694E-2"/>
    <n v="8.9404922324268306"/>
  </r>
  <r>
    <x v="4"/>
    <n v="4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9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4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9"/>
    <n v="20054"/>
    <s v="Lombardia"/>
    <x v="5"/>
    <s v="Emilia-Romagna"/>
    <s v="Bologna"/>
    <x v="1"/>
    <n v="0.27657376042449799"/>
    <n v="95.7"/>
    <n v="42.9"/>
    <n v="98.506839063396399"/>
    <n v="4.9239606767667596E-3"/>
    <n v="7.4684598703891103"/>
  </r>
  <r>
    <x v="4"/>
    <n v="4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9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4"/>
    <n v="49"/>
    <n v="20062"/>
    <s v="Lombardia"/>
    <x v="5"/>
    <s v="Lombardia"/>
    <s v="CREMONA-MANTOVA"/>
    <x v="0"/>
    <n v="0.31303443387671798"/>
    <n v="95.7"/>
    <n v="42.9"/>
    <n v="58.227145148326997"/>
    <n v="3.0552521591355099E-3"/>
    <n v="4.3191528184340404"/>
  </r>
  <r>
    <x v="4"/>
    <n v="49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49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4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9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4"/>
    <n v="49"/>
    <n v="3032"/>
    <s v="Piemonte"/>
    <x v="74"/>
    <s v="Piemonte"/>
    <s v="Alessandria"/>
    <x v="0"/>
    <n v="0.18648780947079799"/>
    <n v="106.2"/>
    <n v="46.2"/>
    <n v="171.05308993393399"/>
    <n v="1.9876733119643299E-2"/>
    <n v="18.4889901849746"/>
  </r>
  <r>
    <x v="4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9"/>
    <n v="71012"/>
    <s v="Puglia"/>
    <x v="27"/>
    <s v="Campania"/>
    <s v="Avellino"/>
    <x v="1"/>
    <n v="0.366549536730573"/>
    <n v="61.4"/>
    <n v="28.6"/>
    <n v="45.858961082175703"/>
    <n v="4.0927257236432297E-3"/>
    <n v="12.6859420162862"/>
  </r>
  <r>
    <x v="4"/>
    <n v="49"/>
    <n v="62064"/>
    <s v="Campania"/>
    <x v="75"/>
    <s v="Campania"/>
    <s v="Caserta"/>
    <x v="0"/>
    <n v="0.34464729592980498"/>
    <n v="39.6"/>
    <n v="25.5"/>
    <n v="98.017392471810993"/>
    <n v="1.6264606064276699E-2"/>
    <n v="12.350585209178499"/>
  </r>
  <r>
    <x v="4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9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4"/>
    <n v="49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4"/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9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4"/>
    <n v="49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4"/>
    <n v="49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49"/>
    <n v="64078"/>
    <s v="Campania"/>
    <x v="76"/>
    <s v="Campania"/>
    <s v="Napoli"/>
    <x v="0"/>
    <n v="0.242073366432941"/>
    <n v="39.6"/>
    <n v="25.5"/>
    <n v="197.21275016682699"/>
    <n v="3.1302416252659802E-2"/>
    <n v="26.254331484513099"/>
  </r>
  <r>
    <x v="4"/>
    <n v="4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9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4"/>
    <n v="49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4"/>
    <n v="4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4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49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4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49"/>
    <n v="20013"/>
    <s v="Lombardia"/>
    <x v="5"/>
    <s v="Lombardia"/>
    <s v="Brescia"/>
    <x v="0"/>
    <n v="0.27997831930405398"/>
    <n v="95.7"/>
    <n v="42.9"/>
    <n v="94.217708207849597"/>
    <n v="4.7429290771060601E-3"/>
    <n v="7.2993378603724599"/>
  </r>
  <r>
    <x v="4"/>
    <n v="4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49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49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3179"/>
    <s v="Lombardia"/>
    <x v="26"/>
    <s v="Lombardia"/>
    <s v="Bergamo"/>
    <x v="0"/>
    <n v="0.14085273516909499"/>
    <n v="95.7"/>
    <n v="42.9"/>
    <n v="253.126355895389"/>
    <n v="1.08018793428623E-2"/>
    <n v="17.889049558421899"/>
  </r>
  <r>
    <x v="4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9"/>
    <n v="97015"/>
    <s v="Lombardia"/>
    <x v="2"/>
    <s v="Lombardia"/>
    <s v="Pavia"/>
    <x v="0"/>
    <n v="0.157553269933109"/>
    <n v="95.7"/>
    <n v="42.9"/>
    <n v="230.03176155986401"/>
    <n v="9.5932011329165796E-3"/>
    <n v="17.4953083949617"/>
  </r>
  <r>
    <x v="4"/>
    <n v="49"/>
    <n v="101005"/>
    <s v="Calabria"/>
    <x v="17"/>
    <s v="Calabria"/>
    <s v="Catanzaro"/>
    <x v="0"/>
    <n v="0.252323115922436"/>
    <n v="20.8"/>
    <n v="27.8"/>
    <n v="146.51353254054601"/>
    <n v="6.96171218947471E-2"/>
    <n v="33.337815463663702"/>
  </r>
  <r>
    <x v="4"/>
    <n v="49"/>
    <n v="65059"/>
    <s v="Campania"/>
    <x v="4"/>
    <s v="Campania"/>
    <s v="Salerno"/>
    <x v="0"/>
    <n v="0.37624656065748502"/>
    <n v="39.6"/>
    <n v="25.5"/>
    <n v="59.185446039604599"/>
    <n v="1.6323419773203202E-2"/>
    <n v="10.8447452008139"/>
  </r>
  <r>
    <x v="4"/>
    <n v="4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9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4"/>
    <n v="4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49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4"/>
    <n v="49"/>
    <n v="12050"/>
    <s v="Lombardia"/>
    <x v="26"/>
    <s v="Lombardia"/>
    <s v="Brescia"/>
    <x v="0"/>
    <n v="8.7262045207112497E-3"/>
    <n v="95.7"/>
    <n v="42.9"/>
    <n v="405.88945424592902"/>
    <n v="1.8168354712753399E-2"/>
    <n v="27.780172525036001"/>
  </r>
  <r>
    <x v="4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9"/>
    <n v="66006"/>
    <s v="Abruzzo"/>
    <x v="64"/>
    <s v="Abruzzo"/>
    <s v="Chieti"/>
    <x v="0"/>
    <n v="0.28336293331759899"/>
    <n v="42.4"/>
    <n v="43.1"/>
    <n v="66.829555653849297"/>
    <n v="2.69058582385047E-2"/>
    <n v="6.6523640159718704"/>
  </r>
  <r>
    <x v="4"/>
    <n v="49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9"/>
    <n v="59029"/>
    <s v="Lazio"/>
    <x v="45"/>
    <s v="Abruzzo"/>
    <s v="L'Aquila"/>
    <x v="1"/>
    <n v="0.246750476444799"/>
    <n v="63.9"/>
    <n v="45.2"/>
    <n v="71.7791699778234"/>
    <n v="1.02586713419983E-2"/>
    <n v="14.5778926565757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4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9"/>
    <n v="24047"/>
    <s v="Veneto"/>
    <x v="59"/>
    <s v="Veneto"/>
    <s v="Padova"/>
    <x v="0"/>
    <n v="6.6824406995444494E-2"/>
    <n v="81.099999999999994"/>
    <n v="55.8"/>
    <n v="279.121903216921"/>
    <n v="2.2577346103371799E-2"/>
    <n v="9.7261763578918998"/>
  </r>
  <r>
    <x v="4"/>
    <n v="49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x v="4"/>
    <n v="49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49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4"/>
    <n v="49"/>
    <n v="36022"/>
    <s v="Emilia-Romagna"/>
    <x v="53"/>
    <s v="Lombardia"/>
    <s v="Milano"/>
    <x v="1"/>
    <n v="0.20398362580948401"/>
    <n v="81.5"/>
    <n v="51.5"/>
    <n v="107.642446077616"/>
    <n v="8.9390014710681795E-3"/>
    <n v="10.4729474365946"/>
  </r>
  <r>
    <x v="4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49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4"/>
    <n v="4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49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49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4"/>
    <n v="49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4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9"/>
    <n v="12018"/>
    <s v="Lombardia"/>
    <x v="26"/>
    <s v="Lombardia"/>
    <s v="Como-Varese"/>
    <x v="0"/>
    <n v="0.109007719972409"/>
    <n v="95.7"/>
    <n v="42.9"/>
    <n v="292.27124961487402"/>
    <n v="1.33338041715049E-2"/>
    <n v="19.846886224941102"/>
  </r>
  <r>
    <x v="4"/>
    <n v="49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4"/>
    <n v="49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4"/>
    <n v="49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4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49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4"/>
    <n v="49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4"/>
    <n v="49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4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9"/>
    <n v="78140"/>
    <s v="Calabria"/>
    <x v="22"/>
    <s v="Calabria"/>
    <s v="Catanzaro"/>
    <x v="0"/>
    <n v="0.21528288079802399"/>
    <n v="20.8"/>
    <n v="27.8"/>
    <n v="258.54608925923901"/>
    <n v="0.180778222580988"/>
    <n v="38.232873586741903"/>
  </r>
  <r>
    <x v="4"/>
    <n v="49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49"/>
    <n v="67032"/>
    <s v="Abruzzo"/>
    <x v="85"/>
    <s v="Marche"/>
    <s v="Macerata"/>
    <x v="1"/>
    <n v="0.25182917633440299"/>
    <n v="42.4"/>
    <n v="43.1"/>
    <n v="112.79773115711301"/>
    <n v="5.61503506611521E-2"/>
    <n v="11.4405377845929"/>
  </r>
  <r>
    <x v="4"/>
    <n v="4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9"/>
    <n v="27014"/>
    <s v="Veneto"/>
    <x v="50"/>
    <s v="Veneto"/>
    <s v="Rovigo"/>
    <x v="0"/>
    <n v="6.50836749785043E-2"/>
    <n v="81.099999999999994"/>
    <n v="55.8"/>
    <n v="279.43039087440701"/>
    <n v="2.2249262753831E-2"/>
    <n v="10.190728239856901"/>
  </r>
  <r>
    <x v="4"/>
    <n v="49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4"/>
    <n v="49"/>
    <n v="12086"/>
    <s v="Lombardia"/>
    <x v="26"/>
    <s v="Lombardia"/>
    <s v="Bergamo"/>
    <x v="0"/>
    <n v="0.157926677827604"/>
    <n v="95.7"/>
    <n v="42.9"/>
    <n v="235.71525917931399"/>
    <n v="1.0684534803226399E-2"/>
    <n v="16.197277055040999"/>
  </r>
  <r>
    <x v="4"/>
    <n v="49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4"/>
    <n v="4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49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49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4"/>
    <n v="4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49"/>
    <n v="35020"/>
    <s v="Emilia-Romagna"/>
    <x v="37"/>
    <s v="Lombardia"/>
    <s v="Milano"/>
    <x v="1"/>
    <n v="0.169283299221862"/>
    <n v="81.5"/>
    <n v="51.5"/>
    <n v="141.513443469235"/>
    <n v="1.2532210548712E-2"/>
    <n v="14.8462743893304"/>
  </r>
  <r>
    <x v="4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9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4"/>
    <n v="49"/>
    <n v="69015"/>
    <s v="Abruzzo"/>
    <x v="61"/>
    <s v="Campania"/>
    <s v="Caserta"/>
    <x v="1"/>
    <n v="0.29502999593938001"/>
    <n v="42.4"/>
    <n v="43.1"/>
    <n v="89.548181186351201"/>
    <n v="0.106381024751684"/>
    <n v="10.8288119868763"/>
  </r>
  <r>
    <x v="4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49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9"/>
    <n v="55032"/>
    <s v="Umbria"/>
    <x v="70"/>
    <s v="Marche"/>
    <s v="Ancona"/>
    <x v="1"/>
    <n v="0.247542711514463"/>
    <n v="84.4"/>
    <n v="56.3"/>
    <n v="39.637260456473498"/>
    <n v="1.8994990823853801E-2"/>
    <n v="4.148404236519089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9037"/>
    <s v="Lombardia"/>
    <x v="5"/>
    <s v="Lombardia"/>
    <s v="Milano"/>
    <x v="0"/>
    <n v="6.6902919430610594E-2"/>
    <n v="95.7"/>
    <n v="42.9"/>
    <n v="339.917385545196"/>
    <n v="1.5508853678070001E-2"/>
    <n v="23.216537046995899"/>
  </r>
  <r>
    <x v="4"/>
    <n v="49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4"/>
    <n v="4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49"/>
    <n v="9049"/>
    <s v="Liguria"/>
    <x v="8"/>
    <s v="Piemonte"/>
    <s v="Torino"/>
    <x v="1"/>
    <n v="0.29089905348921802"/>
    <n v="96.8"/>
    <n v="39.799999999999997"/>
    <n v="118.656354139822"/>
    <n v="5.2910552441577802E-2"/>
    <n v="12.570730731784201"/>
  </r>
  <r>
    <x v="4"/>
    <n v="49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49"/>
    <n v="25034"/>
    <s v="Veneto"/>
    <x v="82"/>
    <s v="Emilia-Romagna"/>
    <s v="Ferrara"/>
    <x v="1"/>
    <n v="0.14532615814945801"/>
    <n v="81.099999999999994"/>
    <n v="55.8"/>
    <n v="161.1689419045"/>
    <n v="1.36429164277189E-2"/>
    <n v="9.5628073882717803"/>
  </r>
  <r>
    <x v="4"/>
    <n v="4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9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49"/>
    <n v="94050"/>
    <s v="Molise"/>
    <x v="71"/>
    <s v="Molise"/>
    <s v="Isernia"/>
    <x v="0"/>
    <n v="0.41412569559458701"/>
    <n v="28.5"/>
    <n v="27.6"/>
    <n v="16.529808364411299"/>
    <n v="1.9555408276571502E-2"/>
    <n v="2.3506247688288702"/>
  </r>
  <r>
    <x v="4"/>
    <n v="49"/>
    <n v="24013"/>
    <s v="Veneto"/>
    <x v="59"/>
    <s v="Emilia-Romagna"/>
    <s v="Bologna"/>
    <x v="1"/>
    <n v="6.75615813259592E-2"/>
    <n v="81.099999999999994"/>
    <n v="55.8"/>
    <n v="279.60926705969098"/>
    <n v="2.2949040060411801E-2"/>
    <n v="9.4216644372571494"/>
  </r>
  <r>
    <x v="4"/>
    <n v="49"/>
    <n v="48035"/>
    <s v="Toscana"/>
    <x v="41"/>
    <s v="Toscana"/>
    <s v="Pisa"/>
    <x v="0"/>
    <n v="0.22372719514029701"/>
    <n v="89.9"/>
    <n v="48.5"/>
    <n v="121.58425521215599"/>
    <n v="1.49187186012691E-2"/>
    <n v="9.1091733845254907"/>
  </r>
  <r>
    <x v="4"/>
    <n v="49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4"/>
    <n v="49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4"/>
    <n v="49"/>
    <n v="66080"/>
    <s v="Abruzzo"/>
    <x v="64"/>
    <s v="Abruzzo"/>
    <s v="L'Aquila"/>
    <x v="0"/>
    <n v="0.30944176422345598"/>
    <n v="42.4"/>
    <n v="43.1"/>
    <n v="28.881883799437102"/>
    <n v="6.4142221589445899E-3"/>
    <n v="3.3074848156707599"/>
  </r>
  <r>
    <x v="4"/>
    <n v="4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49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4"/>
    <n v="4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4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49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4"/>
    <n v="4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4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9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4"/>
    <n v="49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4"/>
    <n v="49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49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4"/>
    <n v="49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4"/>
    <n v="4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49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4"/>
    <n v="4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49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49"/>
    <n v="1280"/>
    <s v="Piemonte"/>
    <x v="3"/>
    <s v="Emilia-Romagna"/>
    <s v="Bologna"/>
    <x v="1"/>
    <n v="9.7260405954736798E-2"/>
    <n v="106.2"/>
    <n v="46.2"/>
    <n v="260.99783428341402"/>
    <n v="2.9688431357054901E-2"/>
    <n v="29.151764739768101"/>
  </r>
  <r>
    <x v="4"/>
    <n v="4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49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4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4"/>
    <n v="49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4"/>
    <n v="49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4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9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4"/>
    <n v="49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4"/>
    <n v="49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4"/>
    <n v="49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4"/>
    <n v="4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49"/>
    <n v="13003"/>
    <s v="Lombardia"/>
    <x v="26"/>
    <s v="Lombardia"/>
    <s v="Bergamo"/>
    <x v="0"/>
    <n v="3.6474322301462699E-2"/>
    <n v="95.7"/>
    <n v="42.9"/>
    <n v="371.11848683398699"/>
    <n v="1.6249266183760699E-2"/>
    <n v="26.281382461332701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53017"/>
    <s v="Toscana"/>
    <x v="69"/>
    <s v="Toscana"/>
    <s v="Siena"/>
    <x v="0"/>
    <n v="0.29001852267990802"/>
    <n v="89.9"/>
    <n v="48.5"/>
    <n v="46.042830011869903"/>
    <n v="3.2457329210837799E-3"/>
    <n v="2.51950326789167"/>
  </r>
  <r>
    <x v="4"/>
    <n v="49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4"/>
    <n v="49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49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4"/>
    <n v="4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49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4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4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9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4"/>
    <n v="4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4"/>
    <n v="49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x v="4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9"/>
    <n v="15201"/>
    <s v="Lombardia"/>
    <x v="13"/>
    <s v="Lombardia"/>
    <s v="Brescia"/>
    <x v="0"/>
    <n v="1.1905662414506499E-3"/>
    <n v="95.7"/>
    <n v="42.9"/>
    <n v="414.86547047857403"/>
    <n v="1.8665471820101899E-2"/>
    <n v="28.2945616169829"/>
  </r>
  <r>
    <x v="4"/>
    <n v="4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49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4"/>
    <n v="49"/>
    <n v="18186"/>
    <s v="Lombardia"/>
    <x v="73"/>
    <s v="Piemonte"/>
    <s v="Novara"/>
    <x v="1"/>
    <n v="0.161160218449305"/>
    <n v="95.7"/>
    <n v="42.9"/>
    <n v="234.11301439633201"/>
    <n v="1.0792611166829001E-2"/>
    <n v="15.4943916765277"/>
  </r>
  <r>
    <x v="4"/>
    <n v="49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4"/>
    <n v="49"/>
    <n v="9064"/>
    <s v="Liguria"/>
    <x v="8"/>
    <s v="Piemonte"/>
    <s v="Torino"/>
    <x v="1"/>
    <n v="0.29379407468219898"/>
    <n v="96.8"/>
    <n v="39.799999999999997"/>
    <n v="117.31721907092501"/>
    <n v="5.6422623990569798E-2"/>
    <n v="12.502419259053299"/>
  </r>
  <r>
    <x v="4"/>
    <n v="4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4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9"/>
    <n v="36030"/>
    <s v="Emilia-Romagna"/>
    <x v="53"/>
    <s v="Toscana"/>
    <s v="Pisa"/>
    <x v="1"/>
    <n v="0.223377976171101"/>
    <n v="81.5"/>
    <n v="51.5"/>
    <n v="82.929976989882604"/>
    <n v="7.3253263670460299E-3"/>
    <n v="9.4766191167011193"/>
  </r>
  <r>
    <x v="4"/>
    <n v="49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4"/>
    <n v="49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4"/>
    <n v="49"/>
    <n v="69095"/>
    <s v="Abruzzo"/>
    <x v="61"/>
    <s v="Campania"/>
    <s v="Caserta"/>
    <x v="1"/>
    <n v="0.31689725681294201"/>
    <n v="42.4"/>
    <n v="43.1"/>
    <n v="39.650376211830803"/>
    <n v="4.6591130342423001E-2"/>
    <n v="5.0581337950198497"/>
  </r>
  <r>
    <x v="4"/>
    <n v="49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4"/>
    <n v="49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4"/>
    <n v="4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9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4"/>
    <n v="49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4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49"/>
    <n v="60073"/>
    <s v="Lazio"/>
    <x v="46"/>
    <s v="Campania"/>
    <s v="Caserta"/>
    <x v="1"/>
    <n v="0.18381181600604601"/>
    <n v="63.9"/>
    <n v="45.2"/>
    <n v="153.19687452352699"/>
    <n v="2.0538583510103198E-2"/>
    <n v="18.381728486673701"/>
  </r>
  <r>
    <x v="4"/>
    <n v="49"/>
    <n v="37019"/>
    <s v="Emilia-Romagna"/>
    <x v="9"/>
    <s v="Emilia-Romagna"/>
    <s v="Parma"/>
    <x v="0"/>
    <n v="5.6063315466450298E-2"/>
    <n v="81.5"/>
    <n v="51.5"/>
    <n v="256.57000222187901"/>
    <n v="2.14299161515728E-2"/>
    <n v="27.547825883160598"/>
  </r>
  <r>
    <x v="4"/>
    <n v="49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49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4"/>
    <n v="49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4"/>
    <n v="49"/>
    <n v="27013"/>
    <s v="Veneto"/>
    <x v="50"/>
    <s v="Friuli Venezia Giulia"/>
    <s v="Udine"/>
    <x v="1"/>
    <n v="0.13282781908191299"/>
    <n v="81.099999999999994"/>
    <n v="55.8"/>
    <n v="195.201663476254"/>
    <n v="1.41797692965975E-2"/>
    <n v="5.7953129711505698"/>
  </r>
  <r>
    <x v="4"/>
    <n v="49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49"/>
    <n v="65061"/>
    <s v="Campania"/>
    <x v="4"/>
    <s v="Puglia"/>
    <s v="Taranto"/>
    <x v="1"/>
    <n v="0.35785921918589803"/>
    <n v="39.6"/>
    <n v="25.5"/>
    <n v="74.958413672086095"/>
    <n v="1.6010694778533101E-2"/>
    <n v="13.3025514645272"/>
  </r>
  <r>
    <x v="4"/>
    <n v="49"/>
    <n v="75087"/>
    <s v="Puglia"/>
    <x v="47"/>
    <s v="Campania"/>
    <s v="Salerno"/>
    <x v="1"/>
    <n v="0.12806270722524499"/>
    <n v="61.4"/>
    <n v="28.6"/>
    <n v="284.92852801817202"/>
    <n v="4.8911979605970997E-2"/>
    <n v="44.682321039928901"/>
  </r>
  <r>
    <x v="4"/>
    <n v="4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9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4"/>
    <n v="49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4"/>
    <n v="49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9"/>
    <n v="63016"/>
    <s v="Campania"/>
    <x v="42"/>
    <s v="Campania"/>
    <s v="Benevento"/>
    <x v="0"/>
    <n v="0.17285193887491701"/>
    <n v="39.6"/>
    <n v="25.5"/>
    <n v="254.99568016603601"/>
    <n v="3.9371740749671098E-2"/>
    <n v="37.468697818229202"/>
  </r>
  <r>
    <x v="4"/>
    <n v="49"/>
    <n v="1299"/>
    <s v="Piemonte"/>
    <x v="3"/>
    <s v="Piemonte"/>
    <s v="Cuneo"/>
    <x v="0"/>
    <n v="0.132547388995507"/>
    <n v="106.2"/>
    <n v="46.2"/>
    <n v="224.18131790644799"/>
    <n v="2.6308242343617599E-2"/>
    <n v="25.317883096466399"/>
  </r>
  <r>
    <x v="4"/>
    <n v="49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4"/>
    <n v="49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4"/>
    <n v="49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4"/>
    <n v="49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4"/>
    <n v="4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9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4"/>
    <n v="49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4"/>
    <n v="49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49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4"/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49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4"/>
    <n v="49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49"/>
    <n v="15178"/>
    <s v="Lombardia"/>
    <x v="13"/>
    <s v="Lombardia"/>
    <s v="Brescia"/>
    <x v="0"/>
    <n v="4.5044463064724798E-3"/>
    <n v="95.7"/>
    <n v="42.9"/>
    <n v="410.45190129237102"/>
    <n v="1.8483642641585699E-2"/>
    <n v="28.1859741296918"/>
  </r>
  <r>
    <x v="4"/>
    <n v="4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49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4"/>
    <n v="49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4"/>
    <n v="49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49"/>
    <n v="70081"/>
    <s v="Molise"/>
    <x v="80"/>
    <s v="Molise"/>
    <s v="Isernia"/>
    <x v="0"/>
    <n v="0.467010786277541"/>
    <n v="28.5"/>
    <n v="27.6"/>
    <n v="16.9252839589007"/>
    <n v="0.13123928111446601"/>
    <n v="3.2906720150869302"/>
  </r>
  <r>
    <x v="4"/>
    <n v="4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4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49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4"/>
    <n v="49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49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4"/>
    <n v="49"/>
    <n v="34042"/>
    <s v="Emilia-Romagna"/>
    <x v="23"/>
    <s v="Emilia-Romagna"/>
    <s v="Modena"/>
    <x v="0"/>
    <n v="0.21964354273773501"/>
    <n v="81.5"/>
    <n v="51.5"/>
    <n v="87.708311328818496"/>
    <n v="8.4443264314499594E-3"/>
    <n v="9.8018726994256902"/>
  </r>
  <r>
    <x v="4"/>
    <n v="49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4"/>
    <n v="4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49"/>
    <n v="80092"/>
    <s v="Calabria"/>
    <x v="33"/>
    <s v="Campania"/>
    <s v="Salerno"/>
    <x v="1"/>
    <n v="0.30653872928646902"/>
    <n v="20.8"/>
    <n v="27.8"/>
    <n v="166.43789025676401"/>
    <n v="0.15143546951078299"/>
    <n v="24.055824794048"/>
  </r>
  <r>
    <x v="4"/>
    <n v="49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4"/>
    <n v="4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9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4"/>
    <n v="49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4"/>
    <n v="49"/>
    <n v="43007"/>
    <s v="Marche"/>
    <x v="12"/>
    <s v="Umbria"/>
    <s v="Terni"/>
    <x v="1"/>
    <n v="0.301661789531327"/>
    <n v="61.9"/>
    <n v="44.8"/>
    <n v="37.1297653499932"/>
    <n v="9.0146256079027594E-3"/>
    <n v="4.3657871627162699"/>
  </r>
  <r>
    <x v="4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9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3019"/>
    <s v="Puglia"/>
    <x v="1"/>
    <s v="Campania"/>
    <s v="Napoli"/>
    <x v="1"/>
    <n v="0.20027481031924499"/>
    <n v="61.4"/>
    <n v="28.6"/>
    <n v="255.451783137798"/>
    <n v="7.5022363687424196E-2"/>
    <n v="31.530242758525301"/>
  </r>
  <r>
    <x v="4"/>
    <n v="49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4"/>
    <n v="49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4"/>
    <n v="49"/>
    <n v="56014"/>
    <s v="Lazio"/>
    <x v="56"/>
    <s v="Lazio"/>
    <s v="Viterbo"/>
    <x v="0"/>
    <n v="0.23897668441511799"/>
    <n v="63.9"/>
    <n v="45.2"/>
    <n v="100.65777973944699"/>
    <n v="1.2574980212863801E-2"/>
    <n v="10.732262884014499"/>
  </r>
  <r>
    <x v="4"/>
    <n v="49"/>
    <n v="23057"/>
    <s v="Veneto"/>
    <x v="49"/>
    <s v="Veneto"/>
    <s v="Padova"/>
    <x v="0"/>
    <n v="0.169512231561225"/>
    <n v="81.099999999999994"/>
    <n v="55.8"/>
    <n v="142.665369118808"/>
    <n v="1.07582969724792E-2"/>
    <n v="5.2308023128176497"/>
  </r>
  <r>
    <x v="4"/>
    <n v="4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49"/>
    <n v="22175"/>
    <s v="Trentino-Alto Adige"/>
    <x v="16"/>
    <s v="Lombardia"/>
    <s v="Brescia"/>
    <x v="1"/>
    <n v="0.114560718328096"/>
    <n v="47.5"/>
    <n v="60.4"/>
    <n v="213.69546391984599"/>
    <n v="0.110919832356868"/>
    <n v="8.7131206209610603"/>
  </r>
  <r>
    <x v="4"/>
    <n v="49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4"/>
    <n v="49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4"/>
    <n v="49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4"/>
    <n v="49"/>
    <n v="26089"/>
    <s v="Veneto"/>
    <x v="48"/>
    <s v="Emilia-Romagna"/>
    <s v="Bologna"/>
    <x v="1"/>
    <n v="7.3229508266576399E-2"/>
    <n v="81.099999999999994"/>
    <n v="55.8"/>
    <n v="273.686801935669"/>
    <n v="2.21206246955723E-2"/>
    <n v="8.7591722758109896"/>
  </r>
  <r>
    <x v="4"/>
    <n v="49"/>
    <n v="49009"/>
    <s v="Toscana"/>
    <x v="68"/>
    <s v="Liguria"/>
    <s v="Savona"/>
    <x v="1"/>
    <n v="0.14334761330692899"/>
    <n v="89.9"/>
    <n v="48.5"/>
    <n v="218.78595651921299"/>
    <n v="2.6734548745114599E-2"/>
    <n v="15.3610513786338"/>
  </r>
  <r>
    <x v="4"/>
    <n v="49"/>
    <n v="28029"/>
    <s v="Veneto"/>
    <x v="21"/>
    <s v="Veneto"/>
    <s v="Verona"/>
    <x v="0"/>
    <n v="0.189595748566007"/>
    <n v="81.099999999999994"/>
    <n v="55.8"/>
    <n v="114.261931535277"/>
    <n v="9.7307041343531499E-3"/>
    <n v="4.980683479965549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x v="4"/>
    <n v="49"/>
    <n v="35017"/>
    <s v="Emilia-Romagna"/>
    <x v="37"/>
    <s v="Emilia-Romagna"/>
    <s v="Parma"/>
    <x v="0"/>
    <n v="0.140397878940999"/>
    <n v="81.5"/>
    <n v="51.5"/>
    <n v="169.095746072477"/>
    <n v="1.51061177486437E-2"/>
    <n v="18.5617499307813"/>
  </r>
  <r>
    <x v="4"/>
    <n v="49"/>
    <n v="99017"/>
    <s v="Emilia-Romagna"/>
    <x v="44"/>
    <s v="Marche"/>
    <s v="Ancona"/>
    <x v="1"/>
    <n v="0.17624385925990099"/>
    <n v="81.5"/>
    <n v="51.5"/>
    <n v="135.00878990340499"/>
    <n v="1.35190584485817E-2"/>
    <n v="14.1917613275333"/>
  </r>
  <r>
    <x v="4"/>
    <n v="4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49"/>
    <n v="15038"/>
    <s v="Lombardia"/>
    <x v="13"/>
    <s v="Lombardia"/>
    <s v="COMO-VARESE"/>
    <x v="0"/>
    <n v="2.7440220390297199E-2"/>
    <n v="95.7"/>
    <n v="42.9"/>
    <n v="385.198428701399"/>
    <n v="1.7426434276201701E-2"/>
    <n v="26.2048902289586"/>
  </r>
  <r>
    <x v="4"/>
    <n v="49"/>
    <n v="8019"/>
    <s v="Liguria"/>
    <x v="72"/>
    <s v="Piemonte"/>
    <s v="Cuneo"/>
    <x v="1"/>
    <n v="0.31088317735012699"/>
    <n v="96.8"/>
    <n v="39.799999999999997"/>
    <n v="86.933779659878795"/>
    <n v="3.1183797775589401E-2"/>
    <n v="9.6090766372363792"/>
  </r>
  <r>
    <x v="4"/>
    <n v="49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49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49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4"/>
    <n v="49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4"/>
    <n v="49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4"/>
    <n v="49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49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4"/>
    <n v="4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49"/>
    <n v="17088"/>
    <s v="Lombardia"/>
    <x v="15"/>
    <s v="Lombardia"/>
    <s v="COMO-VARESE"/>
    <x v="0"/>
    <n v="0.12997979800633699"/>
    <n v="95.7"/>
    <n v="42.9"/>
    <n v="261.09078830548401"/>
    <n v="1.1863529816716701E-2"/>
    <n v="19.880833588480701"/>
  </r>
  <r>
    <x v="4"/>
    <n v="4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49"/>
    <n v="17070"/>
    <s v="Lombardia"/>
    <x v="15"/>
    <s v="Lombardia"/>
    <s v="Bergamo"/>
    <x v="0"/>
    <n v="0.145130361255946"/>
    <n v="95.7"/>
    <n v="42.9"/>
    <n v="235.456712674416"/>
    <n v="1.0033488169031501E-2"/>
    <n v="20.516417310990899"/>
  </r>
  <r>
    <x v="4"/>
    <n v="4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49"/>
    <n v="25004"/>
    <s v="Veneto"/>
    <x v="82"/>
    <s v="Veneto"/>
    <s v="Belluno"/>
    <x v="0"/>
    <n v="0.15012904987334399"/>
    <n v="81.099999999999994"/>
    <n v="55.8"/>
    <n v="165.85789372562201"/>
    <n v="1.3874676104232301E-2"/>
    <n v="6.8430938922061904"/>
  </r>
  <r>
    <x v="4"/>
    <n v="4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9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4"/>
    <n v="4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49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4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9"/>
    <n v="27039"/>
    <s v="Veneto"/>
    <x v="50"/>
    <s v="Veneto"/>
    <s v="Treviso"/>
    <x v="0"/>
    <n v="6.6667138814449106E-2"/>
    <n v="81.099999999999994"/>
    <n v="55.8"/>
    <n v="277.56528736643099"/>
    <n v="2.2186098517423598E-2"/>
    <n v="10.084677239967199"/>
  </r>
  <r>
    <x v="4"/>
    <n v="49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49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4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49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4"/>
    <n v="49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49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4"/>
    <n v="4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9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4"/>
    <n v="49"/>
    <n v="72020"/>
    <s v="Puglia"/>
    <x v="7"/>
    <s v="Puglia"/>
    <s v="Taranto"/>
    <x v="0"/>
    <n v="0.26082249244279099"/>
    <n v="61.4"/>
    <n v="28.6"/>
    <n v="184.27241026991601"/>
    <n v="4.4533859019134599E-2"/>
    <n v="22.643869662606502"/>
  </r>
  <r>
    <x v="4"/>
    <n v="4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49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4"/>
    <n v="49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4"/>
    <n v="49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4"/>
    <n v="49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9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4"/>
    <n v="49"/>
    <n v="98040"/>
    <s v="Lombardia"/>
    <x v="13"/>
    <s v="Lombardia"/>
    <s v="Pavia"/>
    <x v="0"/>
    <n v="6.0642812718338802E-2"/>
    <n v="95.7"/>
    <n v="42.9"/>
    <n v="349.29051611062999"/>
    <n v="1.6034800985719699E-2"/>
    <n v="23.20556363020450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4"/>
    <n v="49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4"/>
    <n v="49"/>
    <n v="78127"/>
    <s v="Calabria"/>
    <x v="22"/>
    <s v="Puglia"/>
    <s v="Taranto"/>
    <x v="1"/>
    <n v="0.205321158047928"/>
    <n v="20.8"/>
    <n v="27.8"/>
    <n v="216.01004729150901"/>
    <n v="0.109314381654615"/>
    <n v="39.5754853283213"/>
  </r>
  <r>
    <x v="4"/>
    <n v="4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4"/>
    <n v="49"/>
    <n v="25045"/>
    <s v="Veneto"/>
    <x v="82"/>
    <s v="Veneto"/>
    <s v="Treviso"/>
    <x v="0"/>
    <n v="0.16378285692838099"/>
    <n v="81.099999999999994"/>
    <n v="55.8"/>
    <n v="138.98233829060501"/>
    <n v="1.1660466077347401E-2"/>
    <n v="8.2204450662306705"/>
  </r>
  <r>
    <x v="4"/>
    <n v="49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4"/>
    <n v="49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4"/>
    <n v="49"/>
    <n v="27040"/>
    <s v="Veneto"/>
    <x v="50"/>
    <s v="Veneto"/>
    <s v="Padova"/>
    <x v="0"/>
    <n v="0.14269180900365699"/>
    <n v="81.099999999999994"/>
    <n v="55.8"/>
    <n v="179.464085337581"/>
    <n v="1.3245805254039801E-2"/>
    <n v="6.0258539952010599"/>
  </r>
  <r>
    <x v="4"/>
    <n v="49"/>
    <n v="25052"/>
    <s v="Veneto"/>
    <x v="82"/>
    <s v="Veneto"/>
    <s v="Belluno"/>
    <x v="0"/>
    <n v="0.23657759561901101"/>
    <n v="81.099999999999994"/>
    <n v="55.8"/>
    <n v="37.646154370427801"/>
    <n v="4.1183222749724803E-3"/>
    <n v="6.2757420188950297"/>
  </r>
  <r>
    <x v="4"/>
    <n v="4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4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9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4"/>
    <n v="49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4"/>
    <n v="49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49"/>
    <n v="11005"/>
    <s v="Liguria"/>
    <x v="58"/>
    <s v="Liguria"/>
    <s v="La Spezia"/>
    <x v="0"/>
    <n v="0.34413890964185101"/>
    <n v="96.8"/>
    <n v="39.799999999999997"/>
    <n v="46.55417600685"/>
    <n v="2.5006617335180701E-2"/>
    <n v="6.8413736868650599"/>
  </r>
  <r>
    <x v="4"/>
    <n v="49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4"/>
    <n v="49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9"/>
    <n v="36040"/>
    <s v="Emilia-Romagna"/>
    <x v="53"/>
    <s v="Lombardia"/>
    <s v="LECCO-MONZA E DELLA BRIANZA"/>
    <x v="1"/>
    <n v="0.16238021032618499"/>
    <n v="81.5"/>
    <n v="51.5"/>
    <n v="146.698502511366"/>
    <n v="1.27201432037434E-2"/>
    <n v="15.997053869499"/>
  </r>
  <r>
    <x v="4"/>
    <n v="49"/>
    <n v="1300"/>
    <s v="Piemonte"/>
    <x v="3"/>
    <s v="Piemonte"/>
    <s v="Novara"/>
    <x v="0"/>
    <n v="0.14663945872286799"/>
    <n v="106.2"/>
    <n v="46.2"/>
    <n v="209.839732410735"/>
    <n v="2.48897152519259E-2"/>
    <n v="23.6887961251878"/>
  </r>
  <r>
    <x v="4"/>
    <n v="4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9"/>
    <n v="70044"/>
    <s v="Molise"/>
    <x v="80"/>
    <s v="Molise"/>
    <s v="Campobasso"/>
    <x v="0"/>
    <n v="0.52168449893981295"/>
    <n v="28.5"/>
    <n v="27.6"/>
    <n v="16.952066707385899"/>
    <n v="0.245845780139751"/>
    <n v="4.2076649269509696"/>
  </r>
  <r>
    <x v="4"/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9"/>
    <n v="42001"/>
    <s v="Marche"/>
    <x v="14"/>
    <s v="Marche"/>
    <s v="Macerata"/>
    <x v="0"/>
    <n v="0.249124968560864"/>
    <n v="61.9"/>
    <n v="44.8"/>
    <n v="122.74518364468901"/>
    <n v="7.4475396582148995E-2"/>
    <n v="13.047877933219199"/>
  </r>
  <r>
    <x v="4"/>
    <n v="49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x v="4"/>
    <n v="49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4"/>
    <n v="4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49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4"/>
    <n v="49"/>
    <n v="25055"/>
    <s v="Veneto"/>
    <x v="82"/>
    <s v="Veneto"/>
    <s v="Treviso"/>
    <x v="0"/>
    <n v="0.15360437097433"/>
    <n v="81.099999999999994"/>
    <n v="55.8"/>
    <n v="159.54389239293201"/>
    <n v="1.31508799489272E-2"/>
    <n v="7.0405329307934403"/>
  </r>
  <r>
    <x v="4"/>
    <n v="4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9"/>
    <n v="97007"/>
    <s v="Lombardia"/>
    <x v="2"/>
    <s v="Lombardia"/>
    <s v="Milano"/>
    <x v="0"/>
    <n v="0.12116199137827401"/>
    <n v="95.7"/>
    <n v="42.9"/>
    <n v="273.46990012069199"/>
    <n v="1.1691526039445699E-2"/>
    <n v="19.9060089446631"/>
  </r>
  <r>
    <x v="4"/>
    <n v="49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4"/>
    <n v="49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x v="4"/>
    <n v="49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4"/>
    <n v="49"/>
    <n v="65032"/>
    <s v="Campania"/>
    <x v="4"/>
    <s v="Campania"/>
    <s v="Salerno"/>
    <x v="0"/>
    <n v="0.33930773016285298"/>
    <n v="39.6"/>
    <n v="25.5"/>
    <n v="93.460063466387098"/>
    <n v="2.0801878717256701E-2"/>
    <n v="16.037237608632999"/>
  </r>
  <r>
    <x v="4"/>
    <n v="49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4"/>
    <n v="49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4"/>
    <n v="49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4"/>
    <n v="49"/>
    <n v="67047"/>
    <s v="Abruzzo"/>
    <x v="85"/>
    <s v="Marche"/>
    <s v="Fermo"/>
    <x v="1"/>
    <n v="0.28869700818007898"/>
    <n v="42.4"/>
    <n v="43.1"/>
    <n v="58.158857508138603"/>
    <n v="2.5857936473478799E-2"/>
    <n v="6.7225436995004904"/>
  </r>
  <r>
    <x v="4"/>
    <n v="4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49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4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49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x v="4"/>
    <n v="49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4"/>
    <n v="49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4"/>
    <n v="4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49"/>
    <n v="42010"/>
    <s v="Marche"/>
    <x v="14"/>
    <s v="Marche"/>
    <s v="Fermo"/>
    <x v="0"/>
    <n v="0.24851307986820501"/>
    <n v="61.9"/>
    <n v="44.8"/>
    <n v="118.031149673551"/>
    <n v="6.6921067421239905E-2"/>
    <n v="13.0911558488094"/>
  </r>
  <r>
    <x v="4"/>
    <n v="4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9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4"/>
    <n v="49"/>
    <n v="26088"/>
    <s v="Veneto"/>
    <x v="48"/>
    <s v="Veneto"/>
    <s v="Padova"/>
    <x v="0"/>
    <n v="0.105526761611584"/>
    <n v="81.099999999999994"/>
    <n v="55.8"/>
    <n v="222.843323306983"/>
    <n v="1.7171522926814099E-2"/>
    <n v="9.0271314108956204"/>
  </r>
  <r>
    <x v="4"/>
    <n v="49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49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49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4"/>
    <n v="4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49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49"/>
    <n v="15157"/>
    <s v="Lombardia"/>
    <x v="13"/>
    <s v="Lombardia"/>
    <s v="Brescia"/>
    <x v="0"/>
    <n v="0"/>
    <n v="95.7"/>
    <n v="42.9"/>
    <n v="451.833543395194"/>
    <n v="2.0278837722461002E-2"/>
    <n v="31.233944169856802"/>
  </r>
  <r>
    <x v="4"/>
    <n v="49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4"/>
    <n v="49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4"/>
    <n v="49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4"/>
    <n v="49"/>
    <n v="61098"/>
    <s v="Campania"/>
    <x v="40"/>
    <s v="Campania"/>
    <s v="Napoli"/>
    <x v="0"/>
    <n v="0.21112528249142601"/>
    <n v="39.6"/>
    <n v="25.5"/>
    <n v="219.36218392147401"/>
    <n v="3.3455182799133697E-2"/>
    <n v="31.8992616784478"/>
  </r>
  <r>
    <x v="4"/>
    <n v="49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4"/>
    <n v="49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x v="4"/>
    <n v="49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4"/>
    <n v="49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4"/>
    <n v="49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4"/>
    <n v="49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4"/>
    <n v="49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4"/>
    <n v="49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49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4"/>
    <n v="4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9"/>
    <n v="48012"/>
    <s v="Toscana"/>
    <x v="41"/>
    <s v="Emilia-Romagna"/>
    <s v="RAVENNA-FORLI-CESENA-RIMINI"/>
    <x v="1"/>
    <n v="0.178899819232679"/>
    <n v="89.9"/>
    <n v="48.5"/>
    <n v="166.41186421673001"/>
    <n v="1.9830340025052101E-2"/>
    <n v="14.549062061265699"/>
  </r>
  <r>
    <x v="4"/>
    <n v="4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4"/>
    <n v="49"/>
    <n v="26069"/>
    <s v="Veneto"/>
    <x v="48"/>
    <s v="Lombardia"/>
    <s v="Brescia"/>
    <x v="1"/>
    <n v="6.5951409149959103E-2"/>
    <n v="81.099999999999994"/>
    <n v="55.8"/>
    <n v="278.132560037855"/>
    <n v="2.1479726072501901E-2"/>
    <n v="10.0728407361217"/>
  </r>
  <r>
    <x v="4"/>
    <n v="49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4"/>
    <n v="49"/>
    <n v="64074"/>
    <s v="Campania"/>
    <x v="76"/>
    <s v="Campania"/>
    <s v="Salerno"/>
    <x v="0"/>
    <n v="0.18840385581880201"/>
    <n v="39.6"/>
    <n v="25.5"/>
    <n v="244.53284822391899"/>
    <n v="3.8982370089827703E-2"/>
    <n v="34.590969859890997"/>
  </r>
  <r>
    <x v="4"/>
    <n v="49"/>
    <n v="102003"/>
    <s v="Calabria"/>
    <x v="29"/>
    <s v="Calabria"/>
    <s v="Cosenza"/>
    <x v="0"/>
    <n v="0.24658679418092899"/>
    <n v="20.8"/>
    <n v="27.8"/>
    <n v="262.72006398220202"/>
    <n v="0.219969210271834"/>
    <n v="33.247725927394399"/>
  </r>
  <r>
    <x v="4"/>
    <n v="4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49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4"/>
    <n v="49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4"/>
    <n v="4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9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4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9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4"/>
    <n v="4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9"/>
    <n v="28044"/>
    <s v="Veneto"/>
    <x v="21"/>
    <s v="Veneto"/>
    <s v="Treviso"/>
    <x v="0"/>
    <n v="7.1408727783730794E-2"/>
    <n v="81.099999999999994"/>
    <n v="55.8"/>
    <n v="270.71620419874802"/>
    <n v="2.1740026191065999E-2"/>
    <n v="10.0250449641097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7003"/>
    <s v="Lombardia"/>
    <x v="15"/>
    <s v="Veneto"/>
    <s v="Verona"/>
    <x v="1"/>
    <n v="0.18852020350554599"/>
    <n v="95.7"/>
    <n v="42.9"/>
    <n v="195.53112029834099"/>
    <n v="8.8222389381122906E-3"/>
    <n v="15.0293045820031"/>
  </r>
  <r>
    <x v="4"/>
    <n v="4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49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4"/>
    <n v="49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4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49"/>
    <n v="60018"/>
    <s v="Lazio"/>
    <x v="46"/>
    <s v="Lazio"/>
    <s v="Roma"/>
    <x v="0"/>
    <n v="0.28924038242900502"/>
    <n v="63.9"/>
    <n v="45.2"/>
    <n v="39.088188262814697"/>
    <n v="4.6305536773772601E-3"/>
    <n v="6.9156130742453596"/>
  </r>
  <r>
    <x v="4"/>
    <n v="49"/>
    <n v="1235"/>
    <s v="Piemonte"/>
    <x v="3"/>
    <s v="Lombardia"/>
    <s v="Milano"/>
    <x v="1"/>
    <n v="0.12963816740114201"/>
    <n v="106.2"/>
    <n v="46.2"/>
    <n v="228.11324454655701"/>
    <n v="2.6384460594938201E-2"/>
    <n v="25.385272810666301"/>
  </r>
  <r>
    <x v="4"/>
    <n v="49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4"/>
    <n v="49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4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9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4"/>
    <n v="49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4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5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50"/>
    <n v="80061"/>
    <s v="Calabria"/>
    <x v="33"/>
    <s v="Puglia"/>
    <s v="Taranto"/>
    <x v="1"/>
    <n v="0.26588918121843902"/>
    <n v="20.8"/>
    <n v="27.8"/>
    <n v="278.63837470032098"/>
    <n v="0.26252164383305598"/>
    <n v="30.130204884336301"/>
  </r>
  <r>
    <x v="4"/>
    <n v="50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4"/>
    <n v="50"/>
    <n v="48018"/>
    <s v="Toscana"/>
    <x v="41"/>
    <s v="Toscana"/>
    <s v="Prato"/>
    <x v="0"/>
    <n v="0.26828332366804197"/>
    <n v="89.9"/>
    <n v="48.5"/>
    <n v="68.417708401483296"/>
    <n v="8.8971460344492593E-3"/>
    <n v="5.5633125675305202"/>
  </r>
  <r>
    <x v="4"/>
    <n v="50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4"/>
    <n v="5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50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50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4"/>
    <n v="5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50"/>
    <n v="31013"/>
    <s v="Friuli Venezia Giulia"/>
    <x v="78"/>
    <s v="Friuli Venezia Giulia"/>
    <s v="Pordenone"/>
    <x v="0"/>
    <n v="0.174165627537374"/>
    <n v="120.8"/>
    <n v="49"/>
    <n v="198.39181359804101"/>
    <n v="6.7909378747269503E-2"/>
    <n v="21.166563919419801"/>
  </r>
  <r>
    <x v="4"/>
    <n v="5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50"/>
    <n v="43033"/>
    <s v="Marche"/>
    <x v="12"/>
    <s v="Marche"/>
    <s v="Fermo"/>
    <x v="0"/>
    <n v="0.25603438592315397"/>
    <n v="61.9"/>
    <n v="44.8"/>
    <n v="98.342392672781898"/>
    <n v="3.4636554292259397E-2"/>
    <n v="9.706355686025110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50"/>
    <n v="10051"/>
    <s v="Liguria"/>
    <x v="30"/>
    <s v="Lombardia"/>
    <s v="Milano"/>
    <x v="1"/>
    <n v="0.31298094900937901"/>
    <n v="96.8"/>
    <n v="39.799999999999997"/>
    <n v="93.361288446700399"/>
    <n v="4.8531256109740802E-2"/>
    <n v="10.323266772601"/>
  </r>
  <r>
    <x v="4"/>
    <n v="50"/>
    <n v="4089"/>
    <s v="Piemonte"/>
    <x v="19"/>
    <s v="Lombardia"/>
    <s v="CREMONA-MANTOVA"/>
    <x v="1"/>
    <n v="0.155241523150872"/>
    <n v="106.2"/>
    <n v="46.2"/>
    <n v="202.174959267997"/>
    <n v="2.34775852827366E-2"/>
    <n v="22.3408349250236"/>
  </r>
  <r>
    <x v="4"/>
    <n v="5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50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4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50"/>
    <n v="64049"/>
    <s v="Campania"/>
    <x v="76"/>
    <s v="Lazio"/>
    <s v="Latina"/>
    <x v="1"/>
    <n v="0.178761898231834"/>
    <n v="39.6"/>
    <n v="25.5"/>
    <n v="253.64058814475601"/>
    <n v="4.0251655349495097E-2"/>
    <n v="35.924990314447399"/>
  </r>
  <r>
    <x v="4"/>
    <n v="50"/>
    <n v="108052"/>
    <s v="Lombardia"/>
    <x v="2"/>
    <s v="Lombardia"/>
    <s v="Pavia"/>
    <x v="0"/>
    <n v="0"/>
    <n v="95.7"/>
    <n v="42.9"/>
    <n v="457.57683662747399"/>
    <n v="2.0456177217357902E-2"/>
    <n v="31.9996704077523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4"/>
    <n v="50"/>
    <n v="37011"/>
    <s v="Emilia-Romagna"/>
    <x v="9"/>
    <s v="Veneto"/>
    <s v="Padova"/>
    <x v="1"/>
    <n v="3.8333253624373197E-2"/>
    <n v="81.5"/>
    <n v="51.5"/>
    <n v="274.421126426873"/>
    <n v="2.2943595045609999E-2"/>
    <n v="29.597198622480299"/>
  </r>
  <r>
    <x v="4"/>
    <n v="50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4"/>
    <n v="5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50"/>
    <n v="12038"/>
    <s v="Lombardia"/>
    <x v="26"/>
    <s v="Piemonte"/>
    <s v="Verbano-Cusio-Ossola"/>
    <x v="1"/>
    <n v="8.51057157164367E-2"/>
    <n v="95.7"/>
    <n v="42.9"/>
    <n v="319.25800715540697"/>
    <n v="1.44253273973483E-2"/>
    <n v="21.749840533765401"/>
  </r>
  <r>
    <x v="4"/>
    <n v="50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4"/>
    <n v="50"/>
    <n v="17061"/>
    <s v="Lombardia"/>
    <x v="15"/>
    <s v="Lombardia"/>
    <s v="LECCO-MONZA E DELLA BRIANZA"/>
    <x v="0"/>
    <n v="8.5163355134244695E-2"/>
    <n v="95.7"/>
    <n v="42.9"/>
    <n v="311.38828553134698"/>
    <n v="1.39906517551815E-2"/>
    <n v="23.534969414544602"/>
  </r>
  <r>
    <x v="4"/>
    <n v="50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4"/>
    <n v="50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4"/>
    <n v="50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4"/>
    <n v="50"/>
    <n v="33044"/>
    <s v="Emilia-Romagna"/>
    <x v="34"/>
    <s v="Lombardia"/>
    <s v="LECCO-MONZA E DELLA BRIANZA"/>
    <x v="1"/>
    <n v="0.239965876575157"/>
    <n v="81.5"/>
    <n v="51.5"/>
    <n v="68.254021243671104"/>
    <n v="6.6129414787888703E-3"/>
    <n v="7.1959880077278102"/>
  </r>
  <r>
    <x v="4"/>
    <n v="50"/>
    <n v="24006"/>
    <s v="Veneto"/>
    <x v="59"/>
    <s v="Veneto"/>
    <s v="Treviso"/>
    <x v="0"/>
    <n v="8.1096332069054894E-2"/>
    <n v="81.099999999999994"/>
    <n v="55.8"/>
    <n v="260.44400838494897"/>
    <n v="2.1013873817020801E-2"/>
    <n v="9.0463201234067796"/>
  </r>
  <r>
    <x v="4"/>
    <n v="50"/>
    <n v="23086"/>
    <s v="Veneto"/>
    <x v="49"/>
    <s v="Veneto"/>
    <s v="Padova"/>
    <x v="0"/>
    <n v="0.20501639989210499"/>
    <n v="81.099999999999994"/>
    <n v="55.8"/>
    <n v="95.783728030807694"/>
    <n v="7.0411898954586003E-3"/>
    <n v="3.6684999771979299"/>
  </r>
  <r>
    <x v="4"/>
    <n v="50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4"/>
    <n v="5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50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x v="4"/>
    <n v="50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4"/>
    <n v="50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50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4"/>
    <n v="50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50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4"/>
    <n v="50"/>
    <n v="17102"/>
    <s v="Lombardia"/>
    <x v="15"/>
    <s v="Lombardia"/>
    <s v="CREMONA-MANTOVA"/>
    <x v="0"/>
    <n v="0.192247703699652"/>
    <n v="95.7"/>
    <n v="42.9"/>
    <n v="191.511000376487"/>
    <n v="8.85220525008352E-3"/>
    <n v="14.721761134231301"/>
  </r>
  <r>
    <x v="4"/>
    <n v="50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4"/>
    <n v="50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4"/>
    <n v="50"/>
    <n v="28049"/>
    <s v="Veneto"/>
    <x v="21"/>
    <s v="Veneto"/>
    <s v="Padova"/>
    <x v="0"/>
    <n v="0.182094979171777"/>
    <n v="81.099999999999994"/>
    <n v="55.8"/>
    <n v="124.074719363943"/>
    <n v="1.05612238332234E-2"/>
    <n v="5.3403537169376003"/>
  </r>
  <r>
    <x v="4"/>
    <n v="50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4"/>
    <n v="50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x v="4"/>
    <n v="50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4"/>
    <n v="5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0"/>
    <n v="23030"/>
    <s v="Veneto"/>
    <x v="49"/>
    <s v="Veneto"/>
    <s v="Padova"/>
    <x v="0"/>
    <n v="0.18537937953851"/>
    <n v="81.099999999999994"/>
    <n v="55.8"/>
    <n v="121.773687226045"/>
    <n v="9.1333863753222892E-3"/>
    <n v="4.5244329241198002"/>
  </r>
  <r>
    <x v="4"/>
    <n v="50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4"/>
    <n v="50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x v="4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5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0"/>
    <n v="24100"/>
    <s v="Veneto"/>
    <x v="59"/>
    <s v="Trentino-Alto Adige"/>
    <s v="Trento"/>
    <x v="1"/>
    <n v="0.12866537828150801"/>
    <n v="81.099999999999994"/>
    <n v="55.8"/>
    <n v="200.28012945369801"/>
    <n v="1.6625729414536401E-2"/>
    <n v="6.4218350480330297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4"/>
    <n v="50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4"/>
    <n v="50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4"/>
    <n v="5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5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50"/>
    <n v="37002"/>
    <s v="Emilia-Romagna"/>
    <x v="9"/>
    <s v="Toscana"/>
    <s v="Firenze"/>
    <x v="1"/>
    <n v="9.5702524157106894E-2"/>
    <n v="81.5"/>
    <n v="51.5"/>
    <n v="216.543869879309"/>
    <n v="1.8069721906103599E-2"/>
    <n v="22.997884785764199"/>
  </r>
  <r>
    <x v="4"/>
    <n v="50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50"/>
    <n v="64008"/>
    <s v="Campania"/>
    <x v="76"/>
    <s v="Lazio"/>
    <s v="Frosinone"/>
    <x v="1"/>
    <n v="0.176046585238924"/>
    <n v="39.6"/>
    <n v="25.5"/>
    <n v="255.20023883125"/>
    <n v="4.0667368613805002E-2"/>
    <n v="36.550650947300802"/>
  </r>
  <r>
    <x v="4"/>
    <n v="5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50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50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x v="4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50"/>
    <n v="27013"/>
    <s v="Veneto"/>
    <x v="50"/>
    <s v="Lombardia"/>
    <s v="CREMONA-MANTOVA"/>
    <x v="1"/>
    <n v="0.13282781908191299"/>
    <n v="81.099999999999994"/>
    <n v="55.8"/>
    <n v="195.201663476254"/>
    <n v="1.41797692965975E-2"/>
    <n v="5.7953129711505698"/>
  </r>
  <r>
    <x v="4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50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50"/>
    <n v="76089"/>
    <s v="Basilicata"/>
    <x v="18"/>
    <s v="Campania"/>
    <s v="Salerno"/>
    <x v="1"/>
    <n v="0.43278531722840002"/>
    <n v="276.8"/>
    <n v="41.7"/>
    <n v="30.593469305313501"/>
    <n v="1.8402589915650001E-2"/>
    <n v="7.0968228178468502"/>
  </r>
  <r>
    <x v="4"/>
    <n v="50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4"/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50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4"/>
    <n v="50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4"/>
    <n v="50"/>
    <n v="13136"/>
    <s v="Lombardia"/>
    <x v="26"/>
    <s v="Lombardia"/>
    <s v="Bergamo"/>
    <x v="0"/>
    <n v="1.84334379883083E-2"/>
    <n v="95.7"/>
    <n v="42.9"/>
    <n v="391.71856575004102"/>
    <n v="1.7220561769671301E-2"/>
    <n v="27.6877782442923"/>
  </r>
  <r>
    <x v="4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5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0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4"/>
    <n v="50"/>
    <n v="56060"/>
    <s v="Lazio"/>
    <x v="56"/>
    <s v="Umbria"/>
    <s v="Terni"/>
    <x v="1"/>
    <n v="0.29679084122485899"/>
    <n v="63.9"/>
    <n v="45.2"/>
    <n v="36.022979971388402"/>
    <n v="3.5506911458462998E-3"/>
    <n v="4.8851970568869403"/>
  </r>
  <r>
    <x v="4"/>
    <n v="5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5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0"/>
    <n v="54020"/>
    <s v="Umbria"/>
    <x v="10"/>
    <s v="Umbria"/>
    <s v="Terni"/>
    <x v="0"/>
    <n v="0.25745246245917502"/>
    <n v="84.4"/>
    <n v="56.3"/>
    <n v="55.612987880484503"/>
    <n v="5.2760753527408499E-2"/>
    <n v="2.7219764033599199"/>
  </r>
  <r>
    <x v="4"/>
    <n v="50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50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4"/>
    <n v="50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4"/>
    <n v="5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50"/>
    <n v="8063"/>
    <s v="Liguria"/>
    <x v="72"/>
    <s v="Piemonte"/>
    <s v="Alessandria"/>
    <x v="1"/>
    <n v="0.30543407415177298"/>
    <n v="96.8"/>
    <n v="39.799999999999997"/>
    <n v="87.074910652816101"/>
    <n v="2.5216488156567001E-2"/>
    <n v="10.415750363204999"/>
  </r>
  <r>
    <x v="4"/>
    <n v="5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4"/>
    <n v="50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50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5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4"/>
    <n v="50"/>
    <n v="30102"/>
    <s v="Friuli Venezia Giulia"/>
    <x v="25"/>
    <s v="Friuli Venezia Giulia"/>
    <s v="Gorizia"/>
    <x v="0"/>
    <n v="0.2313145873004"/>
    <n v="120.8"/>
    <n v="49"/>
    <n v="148.341197610526"/>
    <n v="5.95926536549342E-2"/>
    <n v="12.1851786489133"/>
  </r>
  <r>
    <x v="4"/>
    <n v="50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5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4"/>
    <n v="50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50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4"/>
    <n v="50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4"/>
    <n v="50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50"/>
    <n v="3112"/>
    <s v="Piemonte"/>
    <x v="74"/>
    <s v="Piemonte"/>
    <s v="Torino"/>
    <x v="0"/>
    <n v="0.22110318775026"/>
    <n v="106.2"/>
    <n v="46.2"/>
    <n v="136.197595220165"/>
    <n v="1.6232969710965502E-2"/>
    <n v="14.3710984909271"/>
  </r>
  <r>
    <x v="4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5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50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5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5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50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4"/>
    <n v="50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4"/>
    <n v="50"/>
    <n v="16205"/>
    <s v="Lombardia"/>
    <x v="24"/>
    <s v="Lombardia"/>
    <s v="LECCO-MONZA E DELLA BRIANZA"/>
    <x v="0"/>
    <n v="6.3770325229091193E-2"/>
    <n v="95.7"/>
    <n v="42.9"/>
    <n v="335.653704167782"/>
    <n v="1.47965826612308E-2"/>
    <n v="25.18233211754"/>
  </r>
  <r>
    <x v="4"/>
    <n v="50"/>
    <n v="12132"/>
    <s v="Lombardia"/>
    <x v="26"/>
    <s v="Lombardia"/>
    <s v="COMO-VARESE"/>
    <x v="0"/>
    <n v="8.5607625974745499E-2"/>
    <n v="95.7"/>
    <n v="42.9"/>
    <n v="319.08029654907398"/>
    <n v="1.4508623008913899E-2"/>
    <n v="21.635157856767499"/>
  </r>
  <r>
    <x v="4"/>
    <n v="5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4"/>
    <n v="50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5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0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50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4"/>
    <n v="5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4"/>
    <n v="50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4"/>
    <n v="5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5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50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50"/>
    <n v="17110"/>
    <s v="Lombardia"/>
    <x v="15"/>
    <s v="Veneto"/>
    <s v="Verona"/>
    <x v="1"/>
    <n v="0.18414983766496501"/>
    <n v="95.7"/>
    <n v="42.9"/>
    <n v="184.46839586162201"/>
    <n v="7.7579201657894696E-3"/>
    <n v="18.9809545581764"/>
  </r>
  <r>
    <x v="4"/>
    <n v="5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50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4"/>
    <n v="50"/>
    <n v="62016"/>
    <s v="Campania"/>
    <x v="75"/>
    <s v="Puglia"/>
    <s v="Foggia"/>
    <x v="1"/>
    <n v="0.35075638010677301"/>
    <n v="39.6"/>
    <n v="25.5"/>
    <n v="91.458229954758593"/>
    <n v="1.47782870904499E-2"/>
    <n v="11.5770574609154"/>
  </r>
  <r>
    <x v="4"/>
    <n v="5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5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50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4"/>
    <n v="50"/>
    <n v="12076"/>
    <s v="Lombardia"/>
    <x v="26"/>
    <s v="Lombardia"/>
    <s v="COMO-VARESE"/>
    <x v="0"/>
    <n v="0.18355446543061199"/>
    <n v="95.7"/>
    <n v="42.9"/>
    <n v="206.79765393547399"/>
    <n v="9.4793209452688505E-3"/>
    <n v="14.146745559464501"/>
  </r>
  <r>
    <x v="4"/>
    <n v="50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4"/>
    <n v="5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50"/>
    <n v="71056"/>
    <s v="Puglia"/>
    <x v="27"/>
    <s v="Molise"/>
    <s v="Campobasso"/>
    <x v="1"/>
    <n v="0.33141224302150302"/>
    <n v="61.4"/>
    <n v="28.6"/>
    <n v="76.200269870343206"/>
    <n v="1.0685263304717999E-2"/>
    <n v="18.563916315322999"/>
  </r>
  <r>
    <x v="4"/>
    <n v="50"/>
    <n v="15221"/>
    <s v="Lombardia"/>
    <x v="13"/>
    <s v="Lombardia"/>
    <s v="COMO-VARESE"/>
    <x v="0"/>
    <n v="0"/>
    <n v="95.7"/>
    <n v="42.9"/>
    <n v="446.84289774894199"/>
    <n v="2.0037668179545699E-2"/>
    <n v="31.374773696111799"/>
  </r>
  <r>
    <x v="4"/>
    <n v="50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4"/>
    <n v="50"/>
    <n v="80013"/>
    <s v="Calabria"/>
    <x v="33"/>
    <s v="Basilicata"/>
    <s v="Potenza"/>
    <x v="1"/>
    <n v="0.37319588087212302"/>
    <n v="20.8"/>
    <n v="27.8"/>
    <n v="173.85026139563999"/>
    <n v="0.210393283676372"/>
    <n v="9.6064060842533294"/>
  </r>
  <r>
    <x v="4"/>
    <n v="50"/>
    <n v="60057"/>
    <s v="Lazio"/>
    <x v="46"/>
    <s v="Lazio"/>
    <s v="Frosinone"/>
    <x v="0"/>
    <n v="0.27846287175743301"/>
    <n v="63.9"/>
    <n v="45.2"/>
    <n v="49.7360152386509"/>
    <n v="6.1448620622288602E-3"/>
    <n v="8.3114574498341796"/>
  </r>
  <r>
    <x v="4"/>
    <n v="5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50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4"/>
    <n v="50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4"/>
    <n v="5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4"/>
    <n v="50"/>
    <n v="78117"/>
    <s v="Calabria"/>
    <x v="22"/>
    <s v="Calabria"/>
    <s v="Catanzaro"/>
    <x v="0"/>
    <n v="0.28679871651081401"/>
    <n v="20.8"/>
    <n v="27.8"/>
    <n v="117.388497445605"/>
    <n v="3.8938767864717498E-2"/>
    <n v="23.278463812110601"/>
  </r>
  <r>
    <x v="4"/>
    <n v="5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50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4"/>
    <n v="50"/>
    <n v="37042"/>
    <s v="Emilia-Romagna"/>
    <x v="9"/>
    <s v="Toscana"/>
    <s v="Prato"/>
    <x v="1"/>
    <n v="8.3772325879959197E-2"/>
    <n v="81.5"/>
    <n v="51.5"/>
    <n v="227.148971321473"/>
    <n v="1.88652551255468E-2"/>
    <n v="24.674604136044"/>
  </r>
  <r>
    <x v="4"/>
    <n v="5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50"/>
    <n v="61056"/>
    <s v="Campania"/>
    <x v="40"/>
    <s v="Campania"/>
    <s v="Avellino"/>
    <x v="0"/>
    <n v="0.219317433533116"/>
    <n v="39.6"/>
    <n v="25.5"/>
    <n v="212.99848169807299"/>
    <n v="3.3666568289910798E-2"/>
    <n v="30.6580796311803"/>
  </r>
  <r>
    <x v="4"/>
    <n v="50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4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0"/>
    <n v="33006"/>
    <s v="Emilia-Romagna"/>
    <x v="34"/>
    <s v="Emilia-Romagna"/>
    <s v="Ferrara"/>
    <x v="0"/>
    <n v="0.26296783509429"/>
    <n v="81.5"/>
    <n v="51.5"/>
    <n v="42.399393410334703"/>
    <n v="4.5025795162562301E-3"/>
    <n v="5.1558402595663999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4"/>
    <n v="5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50"/>
    <n v="14024"/>
    <s v="Lombardia"/>
    <x v="52"/>
    <s v="Lombardia"/>
    <s v="COMO-VARESE"/>
    <x v="0"/>
    <n v="0.128925510150662"/>
    <n v="95.7"/>
    <n v="42.9"/>
    <n v="253.66190563045299"/>
    <n v="1.05480526988911E-2"/>
    <n v="21.789763686389499"/>
  </r>
  <r>
    <x v="4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0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4"/>
    <n v="50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4"/>
    <n v="50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4"/>
    <n v="50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4"/>
    <n v="50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50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5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50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0"/>
    <n v="26058"/>
    <s v="Veneto"/>
    <x v="48"/>
    <s v="Veneto"/>
    <s v="Rovigo"/>
    <x v="0"/>
    <n v="8.7639695933530007E-2"/>
    <n v="81.099999999999994"/>
    <n v="55.8"/>
    <n v="251.86611874754499"/>
    <n v="1.9048275590448201E-2"/>
    <n v="8.5246322313314895"/>
  </r>
  <r>
    <x v="4"/>
    <n v="50"/>
    <n v="25022"/>
    <s v="Veneto"/>
    <x v="82"/>
    <s v="Trentino-Alto Adige"/>
    <s v="Bolzano"/>
    <x v="1"/>
    <n v="0.156166069967282"/>
    <n v="81.099999999999994"/>
    <n v="55.8"/>
    <n v="157.47997800401501"/>
    <n v="1.3015997134573101E-2"/>
    <n v="6.6357235584024403"/>
  </r>
  <r>
    <x v="4"/>
    <n v="50"/>
    <n v="16183"/>
    <s v="Lombardia"/>
    <x v="24"/>
    <s v="Lombardia"/>
    <s v="Bergamo"/>
    <x v="0"/>
    <n v="5.4284586613318898E-2"/>
    <n v="95.7"/>
    <n v="42.9"/>
    <n v="350.88700626746999"/>
    <n v="1.5835966508274402E-2"/>
    <n v="24.9610835014801"/>
  </r>
  <r>
    <x v="4"/>
    <n v="50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4"/>
    <n v="5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50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4"/>
    <n v="50"/>
    <n v="24054"/>
    <s v="Veneto"/>
    <x v="59"/>
    <s v="Veneto"/>
    <s v="Verona"/>
    <x v="0"/>
    <n v="0.14282770434800701"/>
    <n v="81.099999999999994"/>
    <n v="55.8"/>
    <n v="181.88252611121999"/>
    <n v="1.5078024134760301E-2"/>
    <n v="5.7151640863787696"/>
  </r>
  <r>
    <x v="4"/>
    <n v="50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4"/>
    <n v="5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5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0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4"/>
    <n v="5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50"/>
    <n v="24066"/>
    <s v="Veneto"/>
    <x v="59"/>
    <s v="Veneto"/>
    <s v="Vicenza"/>
    <x v="0"/>
    <n v="8.9555695589126405E-2"/>
    <n v="81.099999999999994"/>
    <n v="55.8"/>
    <n v="250.01311396724901"/>
    <n v="2.0393936248750501E-2"/>
    <n v="8.5429671127467692"/>
  </r>
  <r>
    <x v="4"/>
    <n v="5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0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5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50"/>
    <n v="98043"/>
    <s v="Lombardia"/>
    <x v="13"/>
    <s v="Lombardia"/>
    <s v="Milano"/>
    <x v="0"/>
    <n v="6.1095823918914001E-2"/>
    <n v="95.7"/>
    <n v="42.9"/>
    <n v="346.91381083253998"/>
    <n v="1.6019865156810999E-2"/>
    <n v="23.615853057520201"/>
  </r>
  <r>
    <x v="4"/>
    <n v="50"/>
    <n v="49007"/>
    <s v="Toscana"/>
    <x v="68"/>
    <s v="Toscana"/>
    <s v="Prato"/>
    <x v="0"/>
    <n v="0.240931374601526"/>
    <n v="89.9"/>
    <n v="48.5"/>
    <n v="110.66105021636299"/>
    <n v="1.35738883904182E-2"/>
    <n v="5.6139745411095996"/>
  </r>
  <r>
    <x v="4"/>
    <n v="50"/>
    <n v="63058"/>
    <s v="Campania"/>
    <x v="42"/>
    <s v="Lazio"/>
    <s v="Roma"/>
    <x v="1"/>
    <n v="0.157250873033385"/>
    <n v="39.6"/>
    <n v="25.5"/>
    <n v="266.55457893081399"/>
    <n v="4.1850797445032499E-2"/>
    <n v="40.458669535995199"/>
  </r>
  <r>
    <x v="4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0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50"/>
    <n v="67043"/>
    <s v="Abruzzo"/>
    <x v="85"/>
    <s v="Abruzzo"/>
    <s v="L'Aquila"/>
    <x v="0"/>
    <n v="0.283502708065346"/>
    <n v="42.4"/>
    <n v="43.1"/>
    <n v="59.847768255585798"/>
    <n v="2.2226219088040601E-2"/>
    <n v="7.4718645028149702"/>
  </r>
  <r>
    <x v="4"/>
    <n v="50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50"/>
    <n v="24032"/>
    <s v="Veneto"/>
    <x v="59"/>
    <s v="Veneto"/>
    <s v="Venezia"/>
    <x v="0"/>
    <n v="0.125967485225045"/>
    <n v="81.099999999999994"/>
    <n v="55.8"/>
    <n v="203.88043494633101"/>
    <n v="1.6903979817306999E-2"/>
    <n v="6.5307924318420403"/>
  </r>
  <r>
    <x v="4"/>
    <n v="5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4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50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4"/>
    <n v="50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4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50"/>
    <n v="10055"/>
    <s v="Liguria"/>
    <x v="30"/>
    <s v="Piemonte"/>
    <s v="Cuneo"/>
    <x v="1"/>
    <n v="0.31026405761556197"/>
    <n v="96.8"/>
    <n v="39.799999999999997"/>
    <n v="95.064020216981206"/>
    <n v="4.9617594133696798E-2"/>
    <n v="11.0299282816434"/>
  </r>
  <r>
    <x v="4"/>
    <n v="5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50"/>
    <n v="58091"/>
    <s v="Lazio"/>
    <x v="0"/>
    <s v="Campania"/>
    <s v="Caserta"/>
    <x v="1"/>
    <n v="1.33830742645378E-2"/>
    <n v="63.9"/>
    <n v="45.2"/>
    <n v="345.73179625703602"/>
    <n v="4.8577829854548699E-2"/>
    <n v="35.386210679520403"/>
  </r>
  <r>
    <x v="4"/>
    <n v="50"/>
    <n v="35001"/>
    <s v="Emilia-Romagna"/>
    <x v="37"/>
    <s v="Emilia-Romagna"/>
    <s v="Piacenza"/>
    <x v="0"/>
    <n v="0.16181056226100499"/>
    <n v="81.5"/>
    <n v="51.5"/>
    <n v="146.07822951672301"/>
    <n v="1.30263649454102E-2"/>
    <n v="16.3919801911285"/>
  </r>
  <r>
    <x v="4"/>
    <n v="50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5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50"/>
    <n v="109005"/>
    <s v="Marche"/>
    <x v="77"/>
    <s v="Emilia-Romagna"/>
    <s v="RAVENNA-FORLI-CESENA-RIMINI"/>
    <x v="1"/>
    <n v="0.28423295408143301"/>
    <n v="61.9"/>
    <n v="44.8"/>
    <n v="59.192265839114803"/>
    <n v="1.9540528636582299E-2"/>
    <n v="6.8471558457072597"/>
  </r>
  <r>
    <x v="4"/>
    <n v="50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4"/>
    <n v="50"/>
    <n v="39008"/>
    <s v="Emilia-Romagna"/>
    <x v="44"/>
    <s v="Emilia-Romagna"/>
    <s v="Ferrara"/>
    <x v="0"/>
    <n v="0.115616710804912"/>
    <n v="81.5"/>
    <n v="51.5"/>
    <n v="197.17610450323599"/>
    <n v="1.6582317436495301E-2"/>
    <n v="20.569477009165301"/>
  </r>
  <r>
    <x v="4"/>
    <n v="50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4"/>
    <n v="50"/>
    <n v="12052"/>
    <s v="Lombardia"/>
    <x v="26"/>
    <s v="Piemonte"/>
    <s v="Vercelli"/>
    <x v="1"/>
    <n v="0.10491399765324901"/>
    <n v="95.7"/>
    <n v="42.9"/>
    <n v="295.85288702425902"/>
    <n v="1.32407115293438E-2"/>
    <n v="20.373367991969001"/>
  </r>
  <r>
    <x v="4"/>
    <n v="50"/>
    <n v="32006"/>
    <s v="Friuli Venezia Giulia"/>
    <x v="51"/>
    <s v="Emilia-Romagna"/>
    <s v="Piacenza"/>
    <x v="1"/>
    <n v="0.180785886784849"/>
    <n v="120.8"/>
    <n v="49"/>
    <n v="167.78136604597"/>
    <n v="4.45519707373472E-2"/>
    <n v="22.223088441392299"/>
  </r>
  <r>
    <x v="4"/>
    <n v="50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4"/>
    <n v="50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4"/>
    <n v="50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4"/>
    <n v="50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0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4"/>
    <n v="50"/>
    <n v="65020"/>
    <s v="Campania"/>
    <x v="4"/>
    <s v="Campania"/>
    <s v="Napoli"/>
    <x v="0"/>
    <n v="0.18063643957414499"/>
    <n v="39.6"/>
    <n v="25.5"/>
    <n v="247.20864070429701"/>
    <n v="3.9731563968300902E-2"/>
    <n v="36.7319193817452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x v="4"/>
    <n v="50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4"/>
    <n v="50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4"/>
    <n v="50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4"/>
    <n v="50"/>
    <n v="47020"/>
    <s v="Toscana"/>
    <x v="66"/>
    <s v="Emilia-Romagna"/>
    <s v="Bologna"/>
    <x v="1"/>
    <n v="8.7088063427218698E-2"/>
    <n v="89.9"/>
    <n v="48.5"/>
    <n v="272.84130299985799"/>
    <n v="3.3682913413038501E-2"/>
    <n v="22.848668606676402"/>
  </r>
  <r>
    <x v="4"/>
    <n v="50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0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4"/>
    <n v="5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50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4"/>
    <n v="50"/>
    <n v="31019"/>
    <s v="Friuli Venezia Giulia"/>
    <x v="78"/>
    <s v="Friuli Venezia Giulia"/>
    <s v="Udine"/>
    <x v="0"/>
    <n v="0.20095073750025699"/>
    <n v="120.8"/>
    <n v="49"/>
    <n v="165.63990976672201"/>
    <n v="5.6156163976952E-2"/>
    <n v="17.833545734085199"/>
  </r>
  <r>
    <x v="4"/>
    <n v="50"/>
    <n v="20022"/>
    <s v="Lombardia"/>
    <x v="5"/>
    <s v="Lombardia"/>
    <s v="Brescia"/>
    <x v="0"/>
    <n v="0.31327643614227701"/>
    <n v="95.7"/>
    <n v="42.9"/>
    <n v="58.243029812751303"/>
    <n v="3.2927410844870498E-3"/>
    <n v="4.2733326716501701"/>
  </r>
  <r>
    <x v="4"/>
    <n v="50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50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4"/>
    <n v="50"/>
    <n v="7045"/>
    <s v="Valle d'Aosta"/>
    <x v="6"/>
    <s v="Piemonte"/>
    <s v="Torino"/>
    <x v="1"/>
    <n v="0.262550622461106"/>
    <n v="45.8"/>
    <n v="54.9"/>
    <n v="19.391770141517501"/>
    <n v="3.03222981568071E-2"/>
    <n v="1.87709465141214"/>
  </r>
  <r>
    <x v="4"/>
    <n v="5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50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x v="4"/>
    <n v="50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4"/>
    <n v="50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4"/>
    <n v="50"/>
    <n v="69005"/>
    <s v="Abruzzo"/>
    <x v="61"/>
    <s v="Puglia"/>
    <s v="Foggia"/>
    <x v="1"/>
    <n v="0.30097453017853998"/>
    <n v="42.4"/>
    <n v="43.1"/>
    <n v="72.564621163211996"/>
    <n v="8.3481369871461694E-2"/>
    <n v="8.9404922324268306"/>
  </r>
  <r>
    <x v="4"/>
    <n v="50"/>
    <n v="19063"/>
    <s v="Lombardia"/>
    <x v="5"/>
    <s v="Lombardia"/>
    <s v="Como-Varese"/>
    <x v="0"/>
    <n v="0.161317747994107"/>
    <n v="95.7"/>
    <n v="42.9"/>
    <n v="227.346673472882"/>
    <n v="1.0488166223386801E-2"/>
    <n v="17.004216254160401"/>
  </r>
  <r>
    <x v="4"/>
    <n v="50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4"/>
    <n v="50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4"/>
    <n v="5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5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50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4"/>
    <n v="50"/>
    <n v="33045"/>
    <s v="Emilia-Romagna"/>
    <x v="34"/>
    <s v="Emilia-Romagna"/>
    <s v="Parma"/>
    <x v="0"/>
    <n v="0.25860812355724799"/>
    <n v="81.5"/>
    <n v="51.5"/>
    <n v="47.677548962147903"/>
    <n v="4.9252501324328797E-3"/>
    <n v="5.4561994277690502"/>
  </r>
  <r>
    <x v="4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5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4"/>
    <n v="50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4"/>
    <n v="5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50"/>
    <n v="1219"/>
    <s v="Piemonte"/>
    <x v="3"/>
    <s v="Piemonte"/>
    <s v="Verbano-Cusio-Ossola"/>
    <x v="0"/>
    <n v="9.2965394437417706E-2"/>
    <n v="106.2"/>
    <n v="46.2"/>
    <n v="265.62634478723498"/>
    <n v="3.0616895180037199E-2"/>
    <n v="29.6716077185031"/>
  </r>
  <r>
    <x v="4"/>
    <n v="50"/>
    <n v="17024"/>
    <s v="Lombardia"/>
    <x v="15"/>
    <s v="Lombardia"/>
    <s v="LECCO-MONZA E DELLA BRIANZA"/>
    <x v="0"/>
    <n v="0.20633412977934801"/>
    <n v="95.7"/>
    <n v="42.9"/>
    <n v="174.26581429564101"/>
    <n v="7.5283510379042899E-3"/>
    <n v="13.8040941974813"/>
  </r>
  <r>
    <x v="4"/>
    <n v="5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50"/>
    <n v="100004"/>
    <s v="Toscana"/>
    <x v="79"/>
    <s v="Toscana"/>
    <s v="Pisa"/>
    <x v="0"/>
    <n v="0.10963993795202601"/>
    <n v="89.9"/>
    <n v="48.5"/>
    <n v="250.29318823363599"/>
    <n v="3.1702500308152699E-2"/>
    <n v="20.194874484021199"/>
  </r>
  <r>
    <x v="4"/>
    <n v="50"/>
    <n v="2107"/>
    <s v="Piemonte"/>
    <x v="86"/>
    <s v="Piemonte"/>
    <s v="Vercelli"/>
    <x v="0"/>
    <n v="0.22423603088970501"/>
    <n v="106.2"/>
    <n v="46.2"/>
    <n v="132.342335165918"/>
    <n v="1.53639310483534E-2"/>
    <n v="14.0735451454063"/>
  </r>
  <r>
    <x v="4"/>
    <n v="5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4"/>
    <n v="5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5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50"/>
    <n v="29022"/>
    <s v="Veneto"/>
    <x v="31"/>
    <s v="Veneto"/>
    <s v="Padova"/>
    <x v="0"/>
    <n v="0.187614751395105"/>
    <n v="81.099999999999994"/>
    <n v="55.8"/>
    <n v="117.702207291066"/>
    <n v="1.02463275203298E-2"/>
    <n v="4.9236755751855101"/>
  </r>
  <r>
    <x v="4"/>
    <n v="50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5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50"/>
    <n v="22002"/>
    <s v="Trentino-Alto Adige"/>
    <x v="16"/>
    <s v="Trentino-Alto Adige"/>
    <s v="Bolzano"/>
    <x v="0"/>
    <n v="9.9387586321378202E-2"/>
    <n v="47.5"/>
    <n v="60.4"/>
    <n v="233.59488768940699"/>
    <n v="0.11736742878025699"/>
    <n v="10.243796107532299"/>
  </r>
  <r>
    <x v="4"/>
    <n v="50"/>
    <n v="22148"/>
    <s v="Trentino-Alto Adige"/>
    <x v="16"/>
    <s v="Trentino-Alto Adige"/>
    <s v="Bolzano"/>
    <x v="0"/>
    <n v="0.14419936383213899"/>
    <n v="47.5"/>
    <n v="60.4"/>
    <n v="159.769411495425"/>
    <n v="7.3307370159361299E-2"/>
    <n v="5.0418011747607396"/>
  </r>
  <r>
    <x v="4"/>
    <n v="50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4"/>
    <n v="50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4"/>
    <n v="50"/>
    <n v="75005"/>
    <s v="Puglia"/>
    <x v="47"/>
    <s v="Basilicata"/>
    <s v="Potenza"/>
    <x v="1"/>
    <n v="0.216211948424095"/>
    <n v="61.4"/>
    <n v="28.6"/>
    <n v="200.06771543509001"/>
    <n v="2.3210208136210199E-2"/>
    <n v="30.4577026128173"/>
  </r>
  <r>
    <x v="4"/>
    <n v="50"/>
    <n v="20064"/>
    <s v="Lombardia"/>
    <x v="5"/>
    <s v="Lombardia"/>
    <s v="Brescia"/>
    <x v="0"/>
    <n v="0.30392694321015801"/>
    <n v="95.7"/>
    <n v="42.9"/>
    <n v="68.243580804608698"/>
    <n v="3.5602099079535998E-3"/>
    <n v="5.123087677010779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50"/>
    <n v="36008"/>
    <s v="Emilia-Romagna"/>
    <x v="53"/>
    <s v="Emilia-Romagna"/>
    <s v="Reggio nell'Emilia"/>
    <x v="0"/>
    <n v="0.12294082877473"/>
    <n v="81.5"/>
    <n v="51.5"/>
    <n v="185.70575183763199"/>
    <n v="1.5744644220235599E-2"/>
    <n v="20.664680563253899"/>
  </r>
  <r>
    <x v="4"/>
    <n v="5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50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4"/>
    <n v="50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x v="4"/>
    <n v="50"/>
    <n v="24030"/>
    <s v="Veneto"/>
    <x v="59"/>
    <s v="Trentino-Alto Adige"/>
    <s v="Trento"/>
    <x v="1"/>
    <n v="0.111480822440891"/>
    <n v="81.099999999999994"/>
    <n v="55.8"/>
    <n v="222.76176568560001"/>
    <n v="1.8428785909838898E-2"/>
    <n v="7.2287757984770398"/>
  </r>
  <r>
    <x v="4"/>
    <n v="5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50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4"/>
    <n v="50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x v="4"/>
    <n v="50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4"/>
    <n v="50"/>
    <n v="30091"/>
    <s v="Friuli Venezia Giulia"/>
    <x v="25"/>
    <s v="Friuli Venezia Giulia"/>
    <s v="Pordenone"/>
    <x v="0"/>
    <n v="0.19032009490351401"/>
    <n v="120.8"/>
    <n v="49"/>
    <n v="196.97599942884599"/>
    <n v="7.6910266139437494E-2"/>
    <n v="17.5279375638261"/>
  </r>
  <r>
    <x v="4"/>
    <n v="5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50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4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5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50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4"/>
    <n v="5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50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50"/>
    <n v="10002"/>
    <s v="Liguria"/>
    <x v="30"/>
    <s v="Liguria"/>
    <s v="La Spezia"/>
    <x v="0"/>
    <n v="0.31215655829479699"/>
    <n v="96.8"/>
    <n v="39.799999999999997"/>
    <n v="90.988455408885201"/>
    <n v="4.8650777119720899E-2"/>
    <n v="11.191720914862501"/>
  </r>
  <r>
    <x v="4"/>
    <n v="50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4"/>
    <n v="5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5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50"/>
    <n v="69071"/>
    <s v="Abruzzo"/>
    <x v="61"/>
    <s v="Abruzzo"/>
    <s v="Chieti"/>
    <x v="0"/>
    <n v="0.29109497701464898"/>
    <n v="42.4"/>
    <n v="43.1"/>
    <n v="85.2536412615176"/>
    <n v="7.7339404367702702E-2"/>
    <n v="8.2337365239427793"/>
  </r>
  <r>
    <x v="4"/>
    <n v="5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4"/>
    <n v="5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50"/>
    <n v="18160"/>
    <s v="Lombardia"/>
    <x v="73"/>
    <s v="Lombardia"/>
    <s v="COMO-VARESE"/>
    <x v="0"/>
    <n v="4.4143546418598897E-2"/>
    <n v="95.7"/>
    <n v="42.9"/>
    <n v="368.60755915336699"/>
    <n v="1.6867494844221901E-2"/>
    <n v="24.3683164913338"/>
  </r>
  <r>
    <x v="4"/>
    <n v="50"/>
    <n v="28037"/>
    <s v="Veneto"/>
    <x v="21"/>
    <s v="Toscana"/>
    <s v="Firenze"/>
    <x v="1"/>
    <n v="0.11719847399248499"/>
    <n v="81.099999999999994"/>
    <n v="55.8"/>
    <n v="209.046550420183"/>
    <n v="1.72523404397542E-2"/>
    <n v="8.3505455424448805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64109"/>
    <s v="Campania"/>
    <x v="76"/>
    <s v="Campania"/>
    <s v="Napoli"/>
    <x v="0"/>
    <n v="0.26459842040112302"/>
    <n v="39.6"/>
    <n v="25.5"/>
    <n v="171.307229431986"/>
    <n v="2.68394929194136E-2"/>
    <n v="23.987040774746099"/>
  </r>
  <r>
    <x v="4"/>
    <n v="50"/>
    <n v="36007"/>
    <s v="Emilia-Romagna"/>
    <x v="53"/>
    <s v="Emilia-Romagna"/>
    <s v="Ferrara"/>
    <x v="0"/>
    <n v="9.5286901316464501E-2"/>
    <n v="81.5"/>
    <n v="51.5"/>
    <n v="215.14980567760699"/>
    <n v="1.8219086675229899E-2"/>
    <n v="23.4981789653046"/>
  </r>
  <r>
    <x v="4"/>
    <n v="50"/>
    <n v="78133"/>
    <s v="Calabria"/>
    <x v="22"/>
    <s v="Calabria"/>
    <s v="Cosenza"/>
    <x v="0"/>
    <n v="0.26172458836710399"/>
    <n v="20.8"/>
    <n v="27.8"/>
    <n v="158.889532517497"/>
    <n v="7.4035412843729595E-2"/>
    <n v="27.928234418683299"/>
  </r>
  <r>
    <x v="4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50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50"/>
    <n v="102010"/>
    <s v="Calabria"/>
    <x v="29"/>
    <s v="Calabria"/>
    <s v="Catanzaro"/>
    <x v="0"/>
    <n v="0.29269349494014701"/>
    <n v="20.8"/>
    <n v="27.8"/>
    <n v="192.14783291043199"/>
    <n v="0.16649433874565001"/>
    <n v="25.217618750630201"/>
  </r>
  <r>
    <x v="4"/>
    <n v="5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5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0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4"/>
    <n v="50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4"/>
    <n v="50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50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4"/>
    <n v="50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50"/>
    <n v="13046"/>
    <s v="Lombardia"/>
    <x v="26"/>
    <s v="Lombardia"/>
    <s v="LECCO-MONZA E DELLA BRIANZA"/>
    <x v="0"/>
    <n v="2.6412816037971899E-2"/>
    <n v="95.7"/>
    <n v="42.9"/>
    <n v="384.00678359326201"/>
    <n v="1.7013978308205901E-2"/>
    <n v="26.769685718472601"/>
  </r>
  <r>
    <x v="4"/>
    <n v="50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50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48019"/>
    <s v="Toscana"/>
    <x v="41"/>
    <s v="Veneto"/>
    <s v="Rovigo"/>
    <x v="1"/>
    <n v="0.104130762786073"/>
    <n v="89.9"/>
    <n v="48.5"/>
    <n v="253.08774383648199"/>
    <n v="3.0711539547062999E-2"/>
    <n v="21.239063048669198"/>
  </r>
  <r>
    <x v="4"/>
    <n v="50"/>
    <n v="17069"/>
    <s v="Lombardia"/>
    <x v="15"/>
    <s v="Lombardia"/>
    <s v="Sondrio"/>
    <x v="0"/>
    <n v="2.6352909364974201E-2"/>
    <n v="95.7"/>
    <n v="42.9"/>
    <n v="379.78468242340301"/>
    <n v="1.7045181419107099E-2"/>
    <n v="27.803609534541401"/>
  </r>
  <r>
    <x v="4"/>
    <n v="50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27030"/>
    <s v="Veneto"/>
    <x v="50"/>
    <s v="Veneto"/>
    <s v="Padova"/>
    <x v="0"/>
    <n v="0.131465344432699"/>
    <n v="81.099999999999994"/>
    <n v="55.8"/>
    <n v="193.744561085859"/>
    <n v="1.43513893028696E-2"/>
    <n v="6.6377200629510398"/>
  </r>
  <r>
    <x v="4"/>
    <n v="50"/>
    <n v="72044"/>
    <s v="Puglia"/>
    <x v="7"/>
    <s v="Puglia"/>
    <s v="Taranto"/>
    <x v="0"/>
    <n v="0.26813749156197397"/>
    <n v="61.4"/>
    <n v="28.6"/>
    <n v="197.857058806119"/>
    <n v="5.3275796259532E-2"/>
    <n v="18.397035917510099"/>
  </r>
  <r>
    <x v="4"/>
    <n v="5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50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5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5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50"/>
    <n v="93049"/>
    <s v="Friuli Venezia Giulia"/>
    <x v="67"/>
    <s v="Friuli Venezia Giulia"/>
    <s v="Pordenone"/>
    <x v="0"/>
    <n v="0.23975022444034799"/>
    <n v="120.8"/>
    <n v="49"/>
    <n v="141.80313059444299"/>
    <n v="6.1002662942755199E-2"/>
    <n v="11.1073787305428"/>
  </r>
  <r>
    <x v="4"/>
    <n v="5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50"/>
    <n v="65051"/>
    <s v="Campania"/>
    <x v="4"/>
    <s v="Campania"/>
    <s v="Napoli"/>
    <x v="0"/>
    <n v="0.33753320477285098"/>
    <n v="39.6"/>
    <n v="25.5"/>
    <n v="93.990087945793306"/>
    <n v="1.8465817716198499E-2"/>
    <n v="16.1172156837317"/>
  </r>
  <r>
    <x v="4"/>
    <n v="50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4"/>
    <n v="50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4"/>
    <n v="50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4"/>
    <n v="50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4"/>
    <n v="50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4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5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0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50"/>
    <n v="24103"/>
    <s v="Veneto"/>
    <x v="59"/>
    <s v="Veneto"/>
    <s v="Verona"/>
    <x v="0"/>
    <n v="8.5156040258816901E-2"/>
    <n v="81.099999999999994"/>
    <n v="55.8"/>
    <n v="255.139833182605"/>
    <n v="2.0570296448365701E-2"/>
    <n v="8.8510220333422094"/>
  </r>
  <r>
    <x v="4"/>
    <n v="50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4"/>
    <n v="5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50"/>
    <n v="17138"/>
    <s v="Lombardia"/>
    <x v="15"/>
    <s v="Lombardia"/>
    <s v="Bergamo"/>
    <x v="0"/>
    <n v="0.14166475159209299"/>
    <n v="95.7"/>
    <n v="42.9"/>
    <n v="248.65388963714801"/>
    <n v="1.12940019697144E-2"/>
    <n v="18.7638611133228"/>
  </r>
  <r>
    <x v="4"/>
    <n v="50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4"/>
    <n v="50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4"/>
    <n v="50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x v="4"/>
    <n v="5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5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5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50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4"/>
    <n v="50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4"/>
    <n v="50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4"/>
    <n v="5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5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50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4"/>
    <n v="50"/>
    <n v="15044"/>
    <s v="Lombardia"/>
    <x v="13"/>
    <s v="Lombardia"/>
    <s v="Bergamo"/>
    <x v="0"/>
    <n v="0"/>
    <n v="95.7"/>
    <n v="42.9"/>
    <n v="447.448766477942"/>
    <n v="2.00545273045987E-2"/>
    <n v="31.209307317767799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50"/>
    <n v="4089"/>
    <s v="Piemonte"/>
    <x v="19"/>
    <s v="Lombardia"/>
    <s v="COMO-VARESE"/>
    <x v="1"/>
    <n v="0.155241523150872"/>
    <n v="106.2"/>
    <n v="46.2"/>
    <n v="202.174959267997"/>
    <n v="2.34775852827366E-2"/>
    <n v="22.3408349250236"/>
  </r>
  <r>
    <x v="4"/>
    <n v="50"/>
    <n v="17165"/>
    <s v="Lombardia"/>
    <x v="15"/>
    <s v="Lombardia"/>
    <s v="COMO-VARESE"/>
    <x v="0"/>
    <n v="5.6202912872610498E-2"/>
    <n v="95.7"/>
    <n v="42.9"/>
    <n v="344.48904647419897"/>
    <n v="1.55031688886465E-2"/>
    <n v="25.776962017621301"/>
  </r>
  <r>
    <x v="4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0"/>
    <n v="22034"/>
    <s v="Trentino-Alto Adige"/>
    <x v="16"/>
    <s v="Veneto"/>
    <s v="Vicenza"/>
    <x v="1"/>
    <n v="0.107780807400444"/>
    <n v="47.5"/>
    <n v="60.4"/>
    <n v="218.75871805714701"/>
    <n v="0.10756711170252201"/>
    <n v="9.2457456397878399"/>
  </r>
  <r>
    <x v="4"/>
    <n v="50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4"/>
    <n v="5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50"/>
    <n v="22190"/>
    <s v="Trentino-Alto Adige"/>
    <x v="16"/>
    <s v="Trentino-Alto Adige"/>
    <s v="Trento"/>
    <x v="0"/>
    <n v="0.105380569529406"/>
    <n v="47.5"/>
    <n v="60.4"/>
    <n v="223.22055429010101"/>
    <n v="0.110035274780321"/>
    <n v="9.4216801486664199"/>
  </r>
  <r>
    <x v="4"/>
    <n v="50"/>
    <n v="22199"/>
    <s v="Trentino-Alto Adige"/>
    <x v="16"/>
    <s v="Veneto"/>
    <s v="Verona"/>
    <x v="1"/>
    <n v="0.148239323021161"/>
    <n v="47.5"/>
    <n v="60.4"/>
    <n v="152.79752356183499"/>
    <n v="6.9866995516456407E-2"/>
    <n v="4.7392289555081897"/>
  </r>
  <r>
    <x v="4"/>
    <n v="50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4"/>
    <n v="50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4"/>
    <n v="5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50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4"/>
    <n v="50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4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5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50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4"/>
    <n v="50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50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4"/>
    <n v="5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4"/>
    <n v="50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4"/>
    <n v="5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5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4"/>
    <n v="50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5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50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5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5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50"/>
    <n v="73007"/>
    <s v="Puglia"/>
    <x v="1"/>
    <s v="Puglia"/>
    <s v="Brindisi"/>
    <x v="0"/>
    <n v="0.25694865436668002"/>
    <n v="61.4"/>
    <n v="28.6"/>
    <n v="198.82763021631601"/>
    <n v="6.0141166208012901E-2"/>
    <n v="23.158637376953099"/>
  </r>
  <r>
    <x v="4"/>
    <n v="50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4"/>
    <n v="50"/>
    <n v="33023"/>
    <s v="Emilia-Romagna"/>
    <x v="34"/>
    <s v="Veneto"/>
    <s v="Verona"/>
    <x v="1"/>
    <n v="0.24981240973222599"/>
    <n v="81.5"/>
    <n v="51.5"/>
    <n v="56.862350162762098"/>
    <n v="5.7549672271473701E-3"/>
    <n v="6.4077772302137204"/>
  </r>
  <r>
    <x v="4"/>
    <n v="50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4"/>
    <n v="50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4"/>
    <n v="50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4"/>
    <n v="50"/>
    <n v="15011"/>
    <s v="Lombardia"/>
    <x v="13"/>
    <s v="Lombardia"/>
    <s v="Bergamo"/>
    <x v="0"/>
    <n v="6.3786451697106497E-6"/>
    <n v="95.7"/>
    <n v="42.9"/>
    <n v="417.796436498991"/>
    <n v="1.89267797767717E-2"/>
    <n v="28.043663834624599"/>
  </r>
  <r>
    <x v="4"/>
    <n v="50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4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0"/>
    <n v="27033"/>
    <s v="Veneto"/>
    <x v="50"/>
    <s v="Friuli Venezia Giulia"/>
    <s v="Udine"/>
    <x v="1"/>
    <n v="9.6725722324724206E-2"/>
    <n v="81.099999999999994"/>
    <n v="55.8"/>
    <n v="241.38986805053801"/>
    <n v="1.79618550746703E-2"/>
    <n v="7.7384319014789797"/>
  </r>
  <r>
    <x v="4"/>
    <n v="50"/>
    <n v="18106"/>
    <s v="Lombardia"/>
    <x v="73"/>
    <s v="Piemonte"/>
    <s v="Asti"/>
    <x v="1"/>
    <n v="0.124792637823723"/>
    <n v="95.7"/>
    <n v="42.9"/>
    <n v="276.61744536394798"/>
    <n v="1.2742823770183801E-2"/>
    <n v="18.094632999095499"/>
  </r>
  <r>
    <x v="4"/>
    <n v="5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50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4"/>
    <n v="50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4"/>
    <n v="50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50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4"/>
    <n v="50"/>
    <n v="109020"/>
    <s v="Marche"/>
    <x v="77"/>
    <s v="Marche"/>
    <s v="Fermo"/>
    <x v="0"/>
    <n v="0.29551431114413301"/>
    <n v="61.9"/>
    <n v="44.8"/>
    <n v="47.522957313933802"/>
    <n v="1.6365642107054899E-2"/>
    <n v="5.2393691414162298"/>
  </r>
  <r>
    <x v="4"/>
    <n v="50"/>
    <n v="30100"/>
    <s v="Friuli Venezia Giulia"/>
    <x v="25"/>
    <s v="Veneto"/>
    <s v="Venezia"/>
    <x v="1"/>
    <n v="0.17113678229911"/>
    <n v="120.8"/>
    <n v="49"/>
    <n v="206.10028811174101"/>
    <n v="7.3921744330972497E-2"/>
    <n v="21.3876775258462"/>
  </r>
  <r>
    <x v="4"/>
    <n v="5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5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4"/>
    <n v="5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50"/>
    <n v="56011"/>
    <s v="Lazio"/>
    <x v="56"/>
    <s v="Lazio"/>
    <s v="Viterbo"/>
    <x v="0"/>
    <n v="0.29424370938998601"/>
    <n v="63.9"/>
    <n v="45.2"/>
    <n v="38.892078756150603"/>
    <n v="3.9769973209621999E-3"/>
    <n v="5.1425856076222898"/>
  </r>
  <r>
    <x v="4"/>
    <n v="50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4"/>
    <n v="5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50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x v="4"/>
    <n v="50"/>
    <n v="80018"/>
    <s v="Calabria"/>
    <x v="33"/>
    <s v="Calabria"/>
    <s v="Cosenza"/>
    <x v="0"/>
    <n v="0.32123049462219699"/>
    <n v="20.8"/>
    <n v="27.8"/>
    <n v="271.53128996776201"/>
    <n v="0.29712353272354403"/>
    <n v="18.847905892213301"/>
  </r>
  <r>
    <x v="4"/>
    <n v="5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50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4"/>
    <n v="5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50"/>
    <n v="66070"/>
    <s v="Abruzzo"/>
    <x v="64"/>
    <s v="Abruzzo"/>
    <s v="L'Aquila"/>
    <x v="0"/>
    <n v="0.31278363362314299"/>
    <n v="42.4"/>
    <n v="43.1"/>
    <n v="40.594436012274002"/>
    <n v="2.8898565385410802E-2"/>
    <n v="3.21301498813872"/>
  </r>
  <r>
    <x v="4"/>
    <n v="50"/>
    <n v="16108"/>
    <s v="Lombardia"/>
    <x v="24"/>
    <s v="Veneto"/>
    <s v="Vicenza"/>
    <x v="1"/>
    <n v="9.2444475051476904E-2"/>
    <n v="95.7"/>
    <n v="42.9"/>
    <n v="306.72868433246799"/>
    <n v="1.35284085093943E-2"/>
    <n v="22.082776044311299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0"/>
    <n v="64116"/>
    <s v="Campania"/>
    <x v="76"/>
    <s v="Campania"/>
    <s v="Caserta"/>
    <x v="0"/>
    <n v="0.21169367567109901"/>
    <n v="39.6"/>
    <n v="25.5"/>
    <n v="223.16489736283901"/>
    <n v="3.5653044872059697E-2"/>
    <n v="31.1728820512059"/>
  </r>
  <r>
    <x v="4"/>
    <n v="50"/>
    <n v="16117"/>
    <s v="Lombardia"/>
    <x v="24"/>
    <s v="Lombardia"/>
    <s v="Brescia"/>
    <x v="0"/>
    <n v="0"/>
    <n v="95.7"/>
    <n v="42.9"/>
    <n v="412.00697790843299"/>
    <n v="1.8419053215568498E-2"/>
    <n v="29.433510450590699"/>
  </r>
  <r>
    <x v="4"/>
    <n v="50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50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x v="4"/>
    <n v="50"/>
    <n v="74008"/>
    <s v="Puglia"/>
    <x v="57"/>
    <s v="Basilicata"/>
    <s v="Matera"/>
    <x v="1"/>
    <n v="0.178982027047287"/>
    <n v="61.4"/>
    <n v="28.6"/>
    <n v="242.67208585658199"/>
    <n v="5.99347688514675E-2"/>
    <n v="39.272283551864"/>
  </r>
  <r>
    <x v="4"/>
    <n v="5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50"/>
    <n v="65073"/>
    <s v="Campania"/>
    <x v="4"/>
    <s v="Campania"/>
    <s v="Avellino"/>
    <x v="0"/>
    <n v="0.22558598622378001"/>
    <n v="39.6"/>
    <n v="25.5"/>
    <n v="201.94012247141299"/>
    <n v="3.2997840172738997E-2"/>
    <n v="31.044157655821898"/>
  </r>
  <r>
    <x v="4"/>
    <n v="50"/>
    <n v="12135"/>
    <s v="Lombardia"/>
    <x v="26"/>
    <s v="Lombardia"/>
    <s v="Brescia"/>
    <x v="0"/>
    <n v="0.244316126967212"/>
    <n v="95.7"/>
    <n v="42.9"/>
    <n v="137.09834882021599"/>
    <n v="6.3412129555444896E-3"/>
    <n v="9.5087750207083896"/>
  </r>
  <r>
    <x v="4"/>
    <n v="50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5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50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4"/>
    <n v="50"/>
    <n v="20047"/>
    <s v="Lombardia"/>
    <x v="5"/>
    <s v="Veneto"/>
    <s v="Verona"/>
    <x v="1"/>
    <n v="0.310176272544545"/>
    <n v="95.7"/>
    <n v="42.9"/>
    <n v="61.880632522182601"/>
    <n v="3.3710133894872601E-3"/>
    <n v="4.4765390306798798"/>
  </r>
  <r>
    <x v="4"/>
    <n v="50"/>
    <n v="23007"/>
    <s v="Veneto"/>
    <x v="49"/>
    <s v="Veneto"/>
    <s v="Verona"/>
    <x v="0"/>
    <n v="0.112725155139726"/>
    <n v="81.099999999999994"/>
    <n v="55.8"/>
    <n v="217.88179261531499"/>
    <n v="1.7323584322677801E-2"/>
    <n v="7.7802745119864296"/>
  </r>
  <r>
    <x v="4"/>
    <n v="50"/>
    <n v="97029"/>
    <s v="Lombardia"/>
    <x v="2"/>
    <s v="Lombardia"/>
    <s v="Pavia"/>
    <x v="0"/>
    <n v="0.120742456382293"/>
    <n v="95.7"/>
    <n v="42.9"/>
    <n v="274.52460536925901"/>
    <n v="1.17267492434617E-2"/>
    <n v="19.8034207252506"/>
  </r>
  <r>
    <x v="4"/>
    <n v="50"/>
    <n v="71032"/>
    <s v="Puglia"/>
    <x v="27"/>
    <s v="Campania"/>
    <s v="Avellino"/>
    <x v="1"/>
    <n v="0.36692030927130798"/>
    <n v="61.4"/>
    <n v="28.6"/>
    <n v="59.563233013070999"/>
    <n v="1.2144545544189801E-2"/>
    <n v="10.663358275378799"/>
  </r>
  <r>
    <x v="4"/>
    <n v="50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4"/>
    <n v="50"/>
    <n v="66054"/>
    <s v="Abruzzo"/>
    <x v="64"/>
    <s v="Abruzzo"/>
    <s v="L'Aquila"/>
    <x v="0"/>
    <n v="0.28809362468118699"/>
    <n v="42.4"/>
    <n v="43.1"/>
    <n v="58.101104926911297"/>
    <n v="2.04087148964846E-2"/>
    <n v="6.0109228146538101"/>
  </r>
  <r>
    <x v="4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170"/>
    <s v="Piemonte"/>
    <x v="3"/>
    <s v="Piemonte"/>
    <s v="Torino"/>
    <x v="0"/>
    <n v="0.15314397750248901"/>
    <n v="106.2"/>
    <n v="46.2"/>
    <n v="202.922893848364"/>
    <n v="2.3334597972039801E-2"/>
    <n v="22.853911561685699"/>
  </r>
  <r>
    <x v="4"/>
    <n v="50"/>
    <n v="94031"/>
    <s v="Molise"/>
    <x v="71"/>
    <s v="Molise"/>
    <s v="Isernia"/>
    <x v="0"/>
    <n v="0.427254207943494"/>
    <n v="28.5"/>
    <n v="27.6"/>
    <n v="26.051286273635601"/>
    <n v="6.9341668721635205E-2"/>
    <n v="4.1047287780855299"/>
  </r>
  <r>
    <x v="4"/>
    <n v="5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5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5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50"/>
    <n v="18135"/>
    <s v="Lombardia"/>
    <x v="73"/>
    <s v="Lombardia"/>
    <s v="LECCO-MONZA E DELLA BRIANZA"/>
    <x v="0"/>
    <n v="6.2899863495048794E-2"/>
    <n v="95.7"/>
    <n v="42.9"/>
    <n v="347.34159517906397"/>
    <n v="1.5959141376241399E-2"/>
    <n v="22.887426694120499"/>
  </r>
  <r>
    <x v="4"/>
    <n v="50"/>
    <n v="80011"/>
    <s v="Calabria"/>
    <x v="33"/>
    <s v="Campania"/>
    <s v="Salerno"/>
    <x v="1"/>
    <n v="0.385616732522507"/>
    <n v="20.8"/>
    <n v="27.8"/>
    <n v="141.07016333046201"/>
    <n v="0.17450773758586199"/>
    <n v="7.0592899564394296"/>
  </r>
  <r>
    <x v="4"/>
    <n v="50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4"/>
    <n v="50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4"/>
    <n v="50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50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4"/>
    <n v="50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x v="4"/>
    <n v="50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4"/>
    <n v="50"/>
    <n v="19039"/>
    <s v="Lombardia"/>
    <x v="5"/>
    <s v="Lombardia"/>
    <s v="Bergamo"/>
    <x v="0"/>
    <n v="0.110502869402011"/>
    <n v="95.7"/>
    <n v="42.9"/>
    <n v="288.27466960627498"/>
    <n v="1.31549309638178E-2"/>
    <n v="20.2601547099774"/>
  </r>
  <r>
    <x v="4"/>
    <n v="50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4"/>
    <n v="50"/>
    <n v="21031"/>
    <s v="Trentino-Alto Adige"/>
    <x v="62"/>
    <s v="Trentino-Alto Adige"/>
    <s v="Bolzano"/>
    <x v="0"/>
    <n v="5.4714856776992497E-2"/>
    <n v="76.2"/>
    <n v="58.9"/>
    <n v="338.79112638619699"/>
    <n v="0.188961579024226"/>
    <n v="20.779314446122701"/>
  </r>
  <r>
    <x v="4"/>
    <n v="50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4"/>
    <n v="50"/>
    <n v="65154"/>
    <s v="Campania"/>
    <x v="4"/>
    <s v="Calabria"/>
    <s v="Cosenza"/>
    <x v="1"/>
    <n v="0.34723885687608802"/>
    <n v="39.6"/>
    <n v="25.5"/>
    <n v="85.873318431665197"/>
    <n v="2.02309748176773E-2"/>
    <n v="15.0434908657706"/>
  </r>
  <r>
    <x v="4"/>
    <n v="50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4"/>
    <n v="50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4"/>
    <n v="50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5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5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61060"/>
    <s v="Campania"/>
    <x v="40"/>
    <s v="Lazio"/>
    <s v="Roma"/>
    <x v="1"/>
    <n v="0.22738407453553"/>
    <n v="39.6"/>
    <n v="25.5"/>
    <n v="203.760556389046"/>
    <n v="3.1642326008215899E-2"/>
    <n v="29.763919418072099"/>
  </r>
  <r>
    <x v="4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50"/>
    <n v="1097"/>
    <s v="Piemonte"/>
    <x v="3"/>
    <s v="Liguria"/>
    <s v="Savona"/>
    <x v="1"/>
    <n v="0.14064585019849399"/>
    <n v="106.2"/>
    <n v="46.2"/>
    <n v="215.62079041656699"/>
    <n v="2.4751492051236699E-2"/>
    <n v="24.331018756021798"/>
  </r>
  <r>
    <x v="4"/>
    <n v="5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50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50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x v="4"/>
    <n v="5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50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4"/>
    <n v="50"/>
    <n v="62042"/>
    <s v="Campania"/>
    <x v="75"/>
    <s v="Campania"/>
    <s v="Benevento"/>
    <x v="0"/>
    <n v="0.34988837319006599"/>
    <n v="39.6"/>
    <n v="25.5"/>
    <n v="92.584176853615205"/>
    <n v="1.5150558740621401E-2"/>
    <n v="11.668177469272999"/>
  </r>
  <r>
    <x v="4"/>
    <n v="50"/>
    <n v="97009"/>
    <s v="Lombardia"/>
    <x v="2"/>
    <s v="Lombardia"/>
    <s v="COMO-VARESE"/>
    <x v="0"/>
    <n v="3.4364879823982099E-2"/>
    <n v="95.7"/>
    <n v="42.9"/>
    <n v="373.05339524807499"/>
    <n v="1.6313150126458901E-2"/>
    <n v="26.5504587643291"/>
  </r>
  <r>
    <x v="4"/>
    <n v="50"/>
    <n v="27039"/>
    <s v="Veneto"/>
    <x v="50"/>
    <s v="Veneto"/>
    <s v="Padova"/>
    <x v="0"/>
    <n v="6.6667138814449106E-2"/>
    <n v="81.099999999999994"/>
    <n v="55.8"/>
    <n v="277.56528736643099"/>
    <n v="2.2186098517423598E-2"/>
    <n v="10.084677239967199"/>
  </r>
  <r>
    <x v="4"/>
    <n v="50"/>
    <n v="93030"/>
    <s v="Friuli Venezia Giulia"/>
    <x v="67"/>
    <s v="Friuli Venezia Giulia"/>
    <s v="Udine"/>
    <x v="0"/>
    <n v="0.22792795407313399"/>
    <n v="120.8"/>
    <n v="49"/>
    <n v="155.205257812962"/>
    <n v="6.5522577472972798E-2"/>
    <n v="12.7159765987067"/>
  </r>
  <r>
    <x v="4"/>
    <n v="50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4"/>
    <n v="50"/>
    <n v="75013"/>
    <s v="Puglia"/>
    <x v="47"/>
    <s v="Campania"/>
    <s v="Benevento"/>
    <x v="1"/>
    <n v="0.16419660870857899"/>
    <n v="61.4"/>
    <n v="28.6"/>
    <n v="246.655857410414"/>
    <n v="3.4593386872191399E-2"/>
    <n v="39.037350857868503"/>
  </r>
  <r>
    <x v="4"/>
    <n v="5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50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50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4"/>
    <n v="50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4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0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4"/>
    <n v="5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5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50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4"/>
    <n v="5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5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50"/>
    <n v="26068"/>
    <s v="Veneto"/>
    <x v="48"/>
    <s v="Veneto"/>
    <s v="Venezia"/>
    <x v="0"/>
    <n v="8.1190832461297602E-2"/>
    <n v="81.099999999999994"/>
    <n v="55.8"/>
    <n v="263.42975331098"/>
    <n v="2.1489892662576299E-2"/>
    <n v="8.3824954681981403"/>
  </r>
  <r>
    <x v="4"/>
    <n v="5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50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4"/>
    <n v="50"/>
    <n v="94039"/>
    <s v="Molise"/>
    <x v="71"/>
    <s v="Campania"/>
    <s v="Napoli"/>
    <x v="1"/>
    <n v="0.41249313082158001"/>
    <n v="28.5"/>
    <n v="27.6"/>
    <n v="15.0619417134758"/>
    <n v="1.27766659791893E-2"/>
    <n v="2.0998221539579398"/>
  </r>
  <r>
    <x v="4"/>
    <n v="5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50"/>
    <n v="80081"/>
    <s v="Calabria"/>
    <x v="33"/>
    <s v="Campania"/>
    <s v="Avellino"/>
    <x v="1"/>
    <n v="0.297839609281846"/>
    <n v="20.8"/>
    <n v="27.8"/>
    <n v="281.60740325447102"/>
    <n v="0.29175158439327797"/>
    <n v="23.509458798832298"/>
  </r>
  <r>
    <x v="4"/>
    <n v="50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50"/>
    <n v="64084"/>
    <s v="Campania"/>
    <x v="76"/>
    <s v="Campania"/>
    <s v="Avellino"/>
    <x v="0"/>
    <n v="0.18308895878296599"/>
    <n v="39.6"/>
    <n v="25.5"/>
    <n v="247.09006587662299"/>
    <n v="3.9724612519713098E-2"/>
    <n v="35.921749617175898"/>
  </r>
  <r>
    <x v="4"/>
    <n v="50"/>
    <n v="18136"/>
    <s v="Lombardia"/>
    <x v="73"/>
    <s v="Lombardia"/>
    <s v="Milano"/>
    <x v="0"/>
    <n v="0.146169541176002"/>
    <n v="95.7"/>
    <n v="42.9"/>
    <n v="251.99088317764799"/>
    <n v="1.1632621082747501E-2"/>
    <n v="16.487000902608202"/>
  </r>
  <r>
    <x v="4"/>
    <n v="50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50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x v="4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0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50"/>
    <n v="21071"/>
    <s v="Trentino-Alto Adige"/>
    <x v="62"/>
    <s v="Trentino-Alto Adige"/>
    <s v="Bolzano"/>
    <x v="0"/>
    <n v="4.4014649989638298E-2"/>
    <n v="76.2"/>
    <n v="58.9"/>
    <n v="318.89958229705701"/>
    <n v="0.184151096114296"/>
    <n v="28.359785086811399"/>
  </r>
  <r>
    <x v="4"/>
    <n v="5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5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50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4"/>
    <n v="50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4"/>
    <n v="5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50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5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50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4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5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5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5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0"/>
    <n v="34042"/>
    <s v="Emilia-Romagna"/>
    <x v="23"/>
    <s v="Lombardia"/>
    <s v="Milano"/>
    <x v="1"/>
    <n v="0.21964354273773501"/>
    <n v="81.5"/>
    <n v="51.5"/>
    <n v="87.708311328818496"/>
    <n v="8.4443264314499594E-3"/>
    <n v="9.8018726994256902"/>
  </r>
  <r>
    <x v="4"/>
    <n v="50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4"/>
    <n v="50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4"/>
    <n v="50"/>
    <n v="61093"/>
    <s v="Campania"/>
    <x v="40"/>
    <s v="Abruzzo"/>
    <s v="L'Aquila"/>
    <x v="1"/>
    <n v="0.30481200121019197"/>
    <n v="39.6"/>
    <n v="25.5"/>
    <n v="131.38127400049399"/>
    <n v="2.09391291578046E-2"/>
    <n v="18.7829101818530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23017"/>
    <s v="Veneto"/>
    <x v="49"/>
    <s v="Lombardia"/>
    <s v="Brescia"/>
    <x v="1"/>
    <n v="0.115086893743312"/>
    <n v="81.099999999999994"/>
    <n v="55.8"/>
    <n v="214.57401665166199"/>
    <n v="1.69222514423733E-2"/>
    <n v="7.6951938630288499"/>
  </r>
  <r>
    <x v="4"/>
    <n v="50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4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50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4"/>
    <n v="50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4"/>
    <n v="5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5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50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4"/>
    <n v="50"/>
    <n v="21037"/>
    <s v="Trentino-Alto Adige"/>
    <x v="62"/>
    <s v="Lombardia"/>
    <s v="CREMONA-MANTOVA"/>
    <x v="1"/>
    <n v="0.14469008876518599"/>
    <n v="76.2"/>
    <n v="58.9"/>
    <n v="219.41598789865799"/>
    <n v="0.13340596556018899"/>
    <n v="9.0697448741253801"/>
  </r>
  <r>
    <x v="4"/>
    <n v="50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4"/>
    <n v="50"/>
    <n v="109007"/>
    <s v="Marche"/>
    <x v="77"/>
    <s v="Umbria"/>
    <s v="Perugia"/>
    <x v="1"/>
    <n v="0.27133828575890001"/>
    <n v="61.9"/>
    <n v="44.8"/>
    <n v="76.580714740475798"/>
    <n v="2.7054782986010099E-2"/>
    <n v="8.3818395996373702"/>
  </r>
  <r>
    <x v="4"/>
    <n v="50"/>
    <n v="62024"/>
    <s v="Campania"/>
    <x v="75"/>
    <s v="Lazio"/>
    <s v="Roma"/>
    <x v="1"/>
    <n v="0.34094638571311803"/>
    <n v="39.6"/>
    <n v="25.5"/>
    <n v="101.567825281696"/>
    <n v="1.6885478832090801E-2"/>
    <n v="12.8724455286356"/>
  </r>
  <r>
    <x v="4"/>
    <n v="50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4"/>
    <n v="5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50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4"/>
    <n v="50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4"/>
    <n v="50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4"/>
    <n v="5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50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50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4"/>
    <n v="5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50"/>
    <n v="34003"/>
    <s v="Emilia-Romagna"/>
    <x v="23"/>
    <s v="Lombardia"/>
    <s v="Brescia"/>
    <x v="1"/>
    <n v="0.28012101428876701"/>
    <n v="81.5"/>
    <n v="51.5"/>
    <n v="25.6950121594666"/>
    <n v="2.6222358977541298E-3"/>
    <n v="2.96692902873925"/>
  </r>
  <r>
    <x v="4"/>
    <n v="50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4"/>
    <n v="5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50"/>
    <n v="15015"/>
    <s v="Lombardia"/>
    <x v="13"/>
    <s v="Lombardia"/>
    <s v="Brescia"/>
    <x v="0"/>
    <n v="1.0949140999096999E-2"/>
    <n v="95.7"/>
    <n v="42.9"/>
    <n v="405.79012918875497"/>
    <n v="1.8399502442540301E-2"/>
    <n v="27.0844833775766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x v="4"/>
    <n v="5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50"/>
    <n v="27003"/>
    <s v="Veneto"/>
    <x v="50"/>
    <s v="Emilia-Romagna"/>
    <s v="Ferrara"/>
    <x v="1"/>
    <n v="8.0670592803294902E-2"/>
    <n v="81.099999999999994"/>
    <n v="55.8"/>
    <n v="258.03111263295801"/>
    <n v="2.0546731992479202E-2"/>
    <n v="9.6879647551447601"/>
  </r>
  <r>
    <x v="4"/>
    <n v="5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50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4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50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4"/>
    <n v="50"/>
    <n v="3108"/>
    <s v="Piemonte"/>
    <x v="74"/>
    <s v="Lombardia"/>
    <s v="Brescia"/>
    <x v="1"/>
    <n v="0.20288908397953301"/>
    <n v="106.2"/>
    <n v="46.2"/>
    <n v="154.645572139552"/>
    <n v="1.8128284913315602E-2"/>
    <n v="16.508440767459899"/>
  </r>
  <r>
    <x v="4"/>
    <n v="50"/>
    <n v="36015"/>
    <s v="Emilia-Romagna"/>
    <x v="53"/>
    <s v="Emilia-Romagna"/>
    <s v="Piacenza"/>
    <x v="0"/>
    <n v="0.143026348035032"/>
    <n v="81.5"/>
    <n v="51.5"/>
    <n v="167.084789090323"/>
    <n v="1.43543164747047E-2"/>
    <n v="18.0160534885430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4"/>
    <n v="50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4"/>
    <n v="50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x v="4"/>
    <n v="50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x v="4"/>
    <n v="5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0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50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5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50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4"/>
    <n v="5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50"/>
    <n v="28056"/>
    <s v="Veneto"/>
    <x v="21"/>
    <s v="Lombardia"/>
    <s v="CREMONA-MANTOVA"/>
    <x v="1"/>
    <n v="0.14616650261067601"/>
    <n v="81.099999999999994"/>
    <n v="55.8"/>
    <n v="171.37085204622801"/>
    <n v="1.41442298059959E-2"/>
    <n v="6.9256236240129203"/>
  </r>
  <r>
    <x v="4"/>
    <n v="50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4"/>
    <n v="50"/>
    <n v="56001"/>
    <s v="Lazio"/>
    <x v="56"/>
    <s v="Lazio"/>
    <s v="Roma"/>
    <x v="0"/>
    <n v="0.33107226860750599"/>
    <n v="63.9"/>
    <n v="45.2"/>
    <n v="2.5465235194533302"/>
    <n v="5.7769632830799098E-5"/>
    <n v="0.57781760429096596"/>
  </r>
  <r>
    <x v="4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5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5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5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4"/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50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4"/>
    <n v="50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4"/>
    <n v="50"/>
    <n v="12048"/>
    <s v="Lombardia"/>
    <x v="26"/>
    <s v="Lombardia"/>
    <s v="COMO-VARESE"/>
    <x v="0"/>
    <n v="3.1274201374651298E-2"/>
    <n v="95.7"/>
    <n v="42.9"/>
    <n v="380.88968637099498"/>
    <n v="1.7218836798681799E-2"/>
    <n v="25.8893047318248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4"/>
    <n v="50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50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50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4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0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x v="4"/>
    <n v="50"/>
    <n v="67019"/>
    <s v="Abruzzo"/>
    <x v="85"/>
    <s v="Marche"/>
    <s v="Ascoli Piceno"/>
    <x v="1"/>
    <n v="0.28807173603499198"/>
    <n v="42.4"/>
    <n v="43.1"/>
    <n v="59.087415732284001"/>
    <n v="2.63789479196249E-2"/>
    <n v="6.8033486995001899"/>
  </r>
  <r>
    <x v="4"/>
    <n v="5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5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50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50"/>
    <n v="22205"/>
    <s v="Trentino-Alto Adige"/>
    <x v="16"/>
    <s v="Emilia-Romagna"/>
    <s v="Bologna"/>
    <x v="1"/>
    <n v="7.6473806070602002E-2"/>
    <n v="47.5"/>
    <n v="60.4"/>
    <n v="273.63863905639198"/>
    <n v="0.138519407504445"/>
    <n v="12.120495904209999"/>
  </r>
  <r>
    <x v="4"/>
    <n v="50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50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4"/>
    <n v="5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50"/>
    <n v="103062"/>
    <s v="Piemonte"/>
    <x v="84"/>
    <s v="Lombardia"/>
    <s v="Como-Varese"/>
    <x v="1"/>
    <n v="0.29098535818016003"/>
    <n v="106.2"/>
    <n v="46.2"/>
    <n v="63.3806747893831"/>
    <n v="8.0120910721876402E-3"/>
    <n v="6.4950113473641"/>
  </r>
  <r>
    <x v="4"/>
    <n v="50"/>
    <n v="39010"/>
    <s v="Emilia-Romagna"/>
    <x v="44"/>
    <s v="Emilia-Romagna"/>
    <s v="Modena"/>
    <x v="0"/>
    <n v="6.9411263926806702E-2"/>
    <n v="81.5"/>
    <n v="51.5"/>
    <n v="242.21147869754901"/>
    <n v="2.0052915039971201E-2"/>
    <n v="26.183925469869799"/>
  </r>
  <r>
    <x v="4"/>
    <n v="5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50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5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5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5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50"/>
    <n v="35038"/>
    <s v="Emilia-Romagna"/>
    <x v="37"/>
    <s v="Emilia-Romagna"/>
    <s v="Reggio nell'Emilia"/>
    <x v="0"/>
    <n v="0.20262960489008899"/>
    <n v="81.5"/>
    <n v="51.5"/>
    <n v="104.251990010866"/>
    <n v="9.61887733078025E-3"/>
    <n v="11.8609811960855"/>
  </r>
  <r>
    <x v="4"/>
    <n v="50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4"/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50"/>
    <n v="1312"/>
    <s v="Piemonte"/>
    <x v="3"/>
    <s v="Piemonte"/>
    <s v="Torino"/>
    <x v="0"/>
    <n v="0.15597739082988701"/>
    <n v="106.2"/>
    <n v="46.2"/>
    <n v="200.601513236442"/>
    <n v="2.3155661682313099E-2"/>
    <n v="22.4102854585479"/>
  </r>
  <r>
    <x v="4"/>
    <n v="50"/>
    <n v="28101"/>
    <s v="Veneto"/>
    <x v="21"/>
    <s v="Veneto"/>
    <s v="Verona"/>
    <x v="0"/>
    <n v="8.8349995676213197E-2"/>
    <n v="81.099999999999994"/>
    <n v="55.8"/>
    <n v="252.50934539079401"/>
    <n v="2.1081762393721799E-2"/>
    <n v="8.4761205742733399"/>
  </r>
  <r>
    <x v="4"/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4"/>
    <n v="5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50"/>
    <n v="36047"/>
    <s v="Emilia-Romagna"/>
    <x v="53"/>
    <s v="Emilia-Romagna"/>
    <s v="Modena"/>
    <x v="0"/>
    <n v="0.21101665098550901"/>
    <n v="81.5"/>
    <n v="51.5"/>
    <n v="94.855458763944199"/>
    <n v="8.3813510861929508E-3"/>
    <n v="11.0297747390417"/>
  </r>
  <r>
    <x v="4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0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x v="4"/>
    <n v="50"/>
    <n v="69081"/>
    <s v="Abruzzo"/>
    <x v="61"/>
    <s v="Abruzzo"/>
    <s v="L'Aquila"/>
    <x v="0"/>
    <n v="0.240645205555229"/>
    <n v="42.4"/>
    <n v="43.1"/>
    <n v="164.39165777957299"/>
    <n v="0.123867932866962"/>
    <n v="14.5139660706675"/>
  </r>
  <r>
    <x v="4"/>
    <n v="5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5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5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50"/>
    <n v="50038"/>
    <s v="Toscana"/>
    <x v="60"/>
    <s v="Toscana"/>
    <s v="Livorno"/>
    <x v="0"/>
    <n v="0.13280187980750899"/>
    <n v="89.9"/>
    <n v="48.5"/>
    <n v="223.670683632654"/>
    <n v="2.6459413182820201E-2"/>
    <n v="17.747998611992699"/>
  </r>
  <r>
    <x v="4"/>
    <n v="5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50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4"/>
    <n v="5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50"/>
    <n v="72039"/>
    <s v="Puglia"/>
    <x v="7"/>
    <s v="Campania"/>
    <s v="Benevento"/>
    <x v="1"/>
    <n v="0.19043251961580901"/>
    <n v="61.4"/>
    <n v="28.6"/>
    <n v="278.75678604321803"/>
    <n v="7.6497203354708304E-2"/>
    <n v="29.577820070628299"/>
  </r>
  <r>
    <x v="4"/>
    <n v="50"/>
    <n v="21035"/>
    <s v="Trentino-Alto Adige"/>
    <x v="62"/>
    <s v="Trentino-Alto Adige"/>
    <s v="Trento"/>
    <x v="0"/>
    <n v="6.3113562665636905E-2"/>
    <n v="76.2"/>
    <n v="58.9"/>
    <n v="340.14870248476399"/>
    <n v="0.19311486676193801"/>
    <n v="18.297723849342798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0"/>
    <n v="102047"/>
    <s v="Calabria"/>
    <x v="29"/>
    <s v="Campania"/>
    <s v="Avellino"/>
    <x v="1"/>
    <n v="0.22076225151707099"/>
    <n v="20.8"/>
    <n v="27.8"/>
    <n v="309.97139364301898"/>
    <n v="0.264642703714143"/>
    <n v="38.417575470679701"/>
  </r>
  <r>
    <x v="4"/>
    <n v="5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5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5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50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4"/>
    <n v="50"/>
    <n v="46024"/>
    <s v="Toscana"/>
    <x v="63"/>
    <s v="Toscana"/>
    <s v="Pistoia"/>
    <x v="0"/>
    <n v="0.14531312672725299"/>
    <n v="89.9"/>
    <n v="48.5"/>
    <n v="210.539290248432"/>
    <n v="2.6730497670944601E-2"/>
    <n v="16.658438554107899"/>
  </r>
  <r>
    <x v="4"/>
    <n v="5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5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50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5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50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4"/>
    <n v="50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4"/>
    <n v="5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50"/>
    <n v="1112"/>
    <s v="Piemonte"/>
    <x v="3"/>
    <s v="Piemonte"/>
    <s v="Novara"/>
    <x v="0"/>
    <n v="0.104517892488703"/>
    <n v="106.2"/>
    <n v="46.2"/>
    <n v="253.55615390181401"/>
    <n v="2.90529006845574E-2"/>
    <n v="28.342315628321"/>
  </r>
  <r>
    <x v="4"/>
    <n v="50"/>
    <n v="16164"/>
    <s v="Lombardia"/>
    <x v="24"/>
    <s v="Lombardia"/>
    <s v="Milano"/>
    <x v="0"/>
    <n v="0.13941729374265299"/>
    <n v="95.7"/>
    <n v="42.9"/>
    <n v="252.774505159759"/>
    <n v="1.1046275204732199E-2"/>
    <n v="18.504898807912198"/>
  </r>
  <r>
    <x v="4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50"/>
    <n v="4100"/>
    <s v="Piemonte"/>
    <x v="19"/>
    <s v="Piemonte"/>
    <s v="Torino"/>
    <x v="0"/>
    <n v="0.153010348123822"/>
    <n v="106.2"/>
    <n v="46.2"/>
    <n v="204.64363307710099"/>
    <n v="2.36158175950681E-2"/>
    <n v="22.536728330465099"/>
  </r>
  <r>
    <x v="4"/>
    <n v="5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5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50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4"/>
    <n v="50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4"/>
    <n v="5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50"/>
    <n v="37060"/>
    <s v="Emilia-Romagna"/>
    <x v="9"/>
    <s v="Emilia-Romagna"/>
    <s v="Reggio nell'Emilia"/>
    <x v="0"/>
    <n v="5.8984816853850597E-2"/>
    <n v="81.5"/>
    <n v="51.5"/>
    <n v="253.261103619599"/>
    <n v="2.1212770929230899E-2"/>
    <n v="27.3033915108368"/>
  </r>
  <r>
    <x v="4"/>
    <n v="5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50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4"/>
    <n v="50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4"/>
    <n v="5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50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4"/>
    <n v="5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50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50"/>
    <n v="18069"/>
    <s v="Lombardia"/>
    <x v="73"/>
    <s v="Liguria"/>
    <s v="Genova"/>
    <x v="1"/>
    <n v="8.6214242823928394E-2"/>
    <n v="95.7"/>
    <n v="42.9"/>
    <n v="320.65794321948198"/>
    <n v="1.4714314695479999E-2"/>
    <n v="21.08651076565589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4"/>
    <n v="50"/>
    <n v="33010"/>
    <s v="Emilia-Romagna"/>
    <x v="34"/>
    <s v="Emilia-Romagna"/>
    <s v="Parma"/>
    <x v="0"/>
    <n v="0.22060630316978999"/>
    <n v="81.5"/>
    <n v="51.5"/>
    <n v="86.938382060254497"/>
    <n v="8.4162062791574097E-3"/>
    <n v="9.6522190792133191"/>
  </r>
  <r>
    <x v="4"/>
    <n v="5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50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4"/>
    <n v="50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50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50"/>
    <n v="12042"/>
    <s v="Lombardia"/>
    <x v="26"/>
    <s v="Lombardia"/>
    <s v="Bergamo"/>
    <x v="0"/>
    <n v="5.5314236796432797E-3"/>
    <n v="95.7"/>
    <n v="42.9"/>
    <n v="410.01276052692901"/>
    <n v="1.8469234778654201E-2"/>
    <n v="27.937756007414301"/>
  </r>
  <r>
    <x v="4"/>
    <n v="50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4"/>
    <n v="50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50"/>
    <n v="62016"/>
    <s v="Campania"/>
    <x v="75"/>
    <s v="Puglia"/>
    <s v="Bari"/>
    <x v="1"/>
    <n v="0.35075638010677301"/>
    <n v="39.6"/>
    <n v="25.5"/>
    <n v="91.458229954758593"/>
    <n v="1.47782870904499E-2"/>
    <n v="11.5770574609154"/>
  </r>
  <r>
    <x v="4"/>
    <n v="5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50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x v="4"/>
    <n v="50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x v="4"/>
    <n v="5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0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4"/>
    <n v="5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50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6008"/>
    <s v="Emilia-Romagna"/>
    <x v="53"/>
    <s v="Toscana"/>
    <s v="Pisa"/>
    <x v="1"/>
    <n v="0.12294082877473"/>
    <n v="81.5"/>
    <n v="51.5"/>
    <n v="185.70575183763199"/>
    <n v="1.5744644220235599E-2"/>
    <n v="20.664680563253899"/>
  </r>
  <r>
    <x v="4"/>
    <n v="50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4"/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50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4"/>
    <n v="5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50"/>
    <n v="62002"/>
    <s v="Campania"/>
    <x v="75"/>
    <s v="Campania"/>
    <s v="Caserta"/>
    <x v="0"/>
    <n v="0.24541275619198799"/>
    <n v="39.6"/>
    <n v="25.5"/>
    <n v="190.59549428193699"/>
    <n v="3.0284218742795101E-2"/>
    <n v="26.5202672729759"/>
  </r>
  <r>
    <x v="4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35042"/>
    <s v="Emilia-Romagna"/>
    <x v="37"/>
    <s v="Emilia-Romagna"/>
    <s v="Parma"/>
    <x v="0"/>
    <n v="0.24100355010395499"/>
    <n v="81.5"/>
    <n v="51.5"/>
    <n v="64.372228330690803"/>
    <n v="5.7437960460644004E-3"/>
    <n v="7.6200465009861"/>
  </r>
  <r>
    <x v="4"/>
    <n v="50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50"/>
    <n v="28039"/>
    <s v="Veneto"/>
    <x v="21"/>
    <s v="Emilia-Romagna"/>
    <s v="Bologna"/>
    <x v="1"/>
    <n v="7.2591991678500598E-2"/>
    <n v="81.099999999999994"/>
    <n v="55.8"/>
    <n v="274.52740387199799"/>
    <n v="2.2360434900352499E-2"/>
    <n v="8.8170951749027502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4"/>
    <n v="5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50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4"/>
    <n v="50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4"/>
    <n v="50"/>
    <n v="79129"/>
    <s v="Calabria"/>
    <x v="39"/>
    <s v="Calabria"/>
    <s v="Catanzaro"/>
    <x v="0"/>
    <n v="0.229813083538811"/>
    <n v="20.8"/>
    <n v="27.8"/>
    <n v="255.35842487666901"/>
    <n v="0.195884135403676"/>
    <n v="36.615350319306899"/>
  </r>
  <r>
    <x v="4"/>
    <n v="5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50"/>
    <n v="15167"/>
    <s v="Lombardia"/>
    <x v="13"/>
    <s v="Lombardia"/>
    <s v="LECCO-MONZA E DELLA BRIANZA"/>
    <x v="0"/>
    <n v="1.4350116256208001E-2"/>
    <n v="95.7"/>
    <n v="42.9"/>
    <n v="401.573439911533"/>
    <n v="1.8182510586901499E-2"/>
    <n v="26.893140983086699"/>
  </r>
  <r>
    <x v="4"/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3206"/>
    <s v="Lombardia"/>
    <x v="26"/>
    <s v="Lombardia"/>
    <s v="Pavia"/>
    <x v="0"/>
    <n v="2.99519884735528E-2"/>
    <n v="95.7"/>
    <n v="42.9"/>
    <n v="380.53194081025799"/>
    <n v="1.6790494992810899E-2"/>
    <n v="26.352917560607199"/>
  </r>
  <r>
    <x v="4"/>
    <n v="50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4"/>
    <n v="50"/>
    <n v="23059"/>
    <s v="Veneto"/>
    <x v="49"/>
    <s v="Veneto"/>
    <s v="Treviso"/>
    <x v="0"/>
    <n v="0.16669642317038799"/>
    <n v="81.099999999999994"/>
    <n v="55.8"/>
    <n v="146.02853037487699"/>
    <n v="1.11709831618122E-2"/>
    <n v="5.4596190628813304"/>
  </r>
  <r>
    <x v="4"/>
    <n v="50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4"/>
    <n v="50"/>
    <n v="67016"/>
    <s v="Abruzzo"/>
    <x v="85"/>
    <s v="Abruzzo"/>
    <s v="Pescara"/>
    <x v="0"/>
    <n v="0.26711723013477801"/>
    <n v="42.4"/>
    <n v="43.1"/>
    <n v="84.394280674663193"/>
    <n v="3.4582393652075397E-2"/>
    <n v="9.3167443655582893"/>
  </r>
  <r>
    <x v="4"/>
    <n v="50"/>
    <n v="20040"/>
    <s v="Lombardia"/>
    <x v="5"/>
    <s v="Lombardia"/>
    <s v="Brescia"/>
    <x v="0"/>
    <n v="0.32739117948259999"/>
    <n v="95.7"/>
    <n v="42.9"/>
    <n v="42.9230504680216"/>
    <n v="2.3568109148278601E-3"/>
    <n v="2.9526100420188501"/>
  </r>
  <r>
    <x v="4"/>
    <n v="50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4"/>
    <n v="50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4"/>
    <n v="50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4"/>
    <n v="50"/>
    <n v="28064"/>
    <s v="Veneto"/>
    <x v="21"/>
    <s v="Veneto"/>
    <s v="Vicenza"/>
    <x v="0"/>
    <n v="8.1353674164885897E-2"/>
    <n v="81.099999999999994"/>
    <n v="55.8"/>
    <n v="262.32306689894102"/>
    <n v="2.1586565871120102E-2"/>
    <n v="8.6076754810191094"/>
  </r>
  <r>
    <x v="4"/>
    <n v="5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5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5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4"/>
    <n v="5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50"/>
    <n v="28044"/>
    <s v="Veneto"/>
    <x v="21"/>
    <s v="Emilia-Romagna"/>
    <s v="Bologna"/>
    <x v="1"/>
    <n v="7.1408727783730794E-2"/>
    <n v="81.099999999999994"/>
    <n v="55.8"/>
    <n v="270.71620419874802"/>
    <n v="2.1740026191065999E-2"/>
    <n v="10.0250449641097"/>
  </r>
  <r>
    <x v="4"/>
    <n v="50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4"/>
    <n v="5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50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5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5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50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4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0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4"/>
    <n v="50"/>
    <n v="1286"/>
    <s v="Piemonte"/>
    <x v="3"/>
    <s v="Piemonte"/>
    <s v="Torino"/>
    <x v="0"/>
    <n v="0.138249208213618"/>
    <n v="106.2"/>
    <n v="46.2"/>
    <n v="218.11412701938099"/>
    <n v="2.4922121283126999E-2"/>
    <n v="24.583051421162398"/>
  </r>
  <r>
    <x v="4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50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50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4"/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50"/>
    <n v="17063"/>
    <s v="Lombardia"/>
    <x v="15"/>
    <s v="Lombardia"/>
    <s v="COMO-VARESE"/>
    <x v="0"/>
    <n v="0.16264605185398801"/>
    <n v="95.7"/>
    <n v="42.9"/>
    <n v="206.50492663543801"/>
    <n v="8.7163750790152008E-3"/>
    <n v="21.224405515506501"/>
  </r>
  <r>
    <x v="4"/>
    <n v="50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4"/>
    <n v="50"/>
    <n v="69073"/>
    <s v="Abruzzo"/>
    <x v="61"/>
    <s v="Abruzzo"/>
    <s v="L'Aquila"/>
    <x v="0"/>
    <n v="0.28610702270979999"/>
    <n v="42.4"/>
    <n v="43.1"/>
    <n v="91.684465794806599"/>
    <n v="7.5755698553278003E-2"/>
    <n v="8.1304092646418091"/>
  </r>
  <r>
    <x v="4"/>
    <n v="50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4"/>
    <n v="50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4"/>
    <n v="50"/>
    <n v="3019"/>
    <s v="Piemonte"/>
    <x v="74"/>
    <s v="Piemonte"/>
    <s v="Torino"/>
    <x v="0"/>
    <n v="0.19191770507747299"/>
    <n v="106.2"/>
    <n v="46.2"/>
    <n v="165.834458718142"/>
    <n v="1.9325840424953802E-2"/>
    <n v="17.787138914234799"/>
  </r>
  <r>
    <x v="4"/>
    <n v="50"/>
    <n v="36003"/>
    <s v="Emilia-Romagna"/>
    <x v="53"/>
    <s v="Lombardia"/>
    <s v="Milano"/>
    <x v="1"/>
    <n v="0.114554631895685"/>
    <n v="81.5"/>
    <n v="51.5"/>
    <n v="199.27739540693"/>
    <n v="1.70386914738598E-2"/>
    <n v="20.508339581272601"/>
  </r>
  <r>
    <x v="4"/>
    <n v="5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x v="4"/>
    <n v="50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4"/>
    <n v="50"/>
    <n v="58093"/>
    <s v="Lazio"/>
    <x v="0"/>
    <s v="Toscana"/>
    <s v="Arezzo"/>
    <x v="1"/>
    <n v="0.14665838259938599"/>
    <n v="63.9"/>
    <n v="45.2"/>
    <n v="204.197254517787"/>
    <n v="2.80902565187044E-2"/>
    <n v="20.179057540012401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50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50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4"/>
    <n v="50"/>
    <n v="3130"/>
    <s v="Piemonte"/>
    <x v="74"/>
    <s v="Piemonte"/>
    <s v="Alessandria"/>
    <x v="0"/>
    <n v="0.16748559834115101"/>
    <n v="106.2"/>
    <n v="46.2"/>
    <n v="190.77205520487701"/>
    <n v="2.20915973435355E-2"/>
    <n v="20.646530534929699"/>
  </r>
  <r>
    <x v="4"/>
    <n v="5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50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4"/>
    <n v="50"/>
    <n v="30118"/>
    <s v="Friuli Venezia Giulia"/>
    <x v="25"/>
    <s v="Veneto"/>
    <s v="Venezia"/>
    <x v="1"/>
    <n v="0.177299717421952"/>
    <n v="120.8"/>
    <n v="49"/>
    <n v="211.91719360738099"/>
    <n v="8.2167509520482407E-2"/>
    <n v="19.304106238103699"/>
  </r>
  <r>
    <x v="4"/>
    <n v="50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4"/>
    <n v="50"/>
    <n v="1228"/>
    <s v="Piemonte"/>
    <x v="3"/>
    <s v="Piemonte"/>
    <s v="Vercelli"/>
    <x v="0"/>
    <n v="0.112412029922037"/>
    <n v="106.2"/>
    <n v="46.2"/>
    <n v="245.31012261800001"/>
    <n v="2.82351739826361E-2"/>
    <n v="27.476430964237899"/>
  </r>
  <r>
    <x v="4"/>
    <n v="5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50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4"/>
    <n v="50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4"/>
    <n v="50"/>
    <n v="27037"/>
    <s v="Veneto"/>
    <x v="50"/>
    <s v="Veneto"/>
    <s v="Verona"/>
    <x v="0"/>
    <n v="6.7026598139132004E-2"/>
    <n v="81.099999999999994"/>
    <n v="55.8"/>
    <n v="278.42266804974503"/>
    <n v="2.2300276648634099E-2"/>
    <n v="9.7767507673412197"/>
  </r>
  <r>
    <x v="4"/>
    <n v="50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4"/>
    <n v="5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50"/>
    <n v="19042"/>
    <s v="Lombardia"/>
    <x v="5"/>
    <s v="Piemonte"/>
    <s v="Torino"/>
    <x v="1"/>
    <n v="0.20680334010977999"/>
    <n v="95.7"/>
    <n v="42.9"/>
    <n v="176.97796006544701"/>
    <n v="8.3949883015361892E-3"/>
    <n v="13.144438293176099"/>
  </r>
  <r>
    <x v="4"/>
    <n v="50"/>
    <n v="24062"/>
    <s v="Veneto"/>
    <x v="59"/>
    <s v="Veneto"/>
    <s v="Vicenza"/>
    <x v="0"/>
    <n v="8.4314906063849004E-2"/>
    <n v="81.099999999999994"/>
    <n v="55.8"/>
    <n v="257.69214617565001"/>
    <n v="2.11726376419108E-2"/>
    <n v="8.6317096506168696"/>
  </r>
  <r>
    <x v="4"/>
    <n v="50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0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5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4"/>
    <n v="50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4"/>
    <n v="5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50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4"/>
    <n v="50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x v="4"/>
    <n v="50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5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5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50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4"/>
    <n v="5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50"/>
    <n v="9002"/>
    <s v="Liguria"/>
    <x v="8"/>
    <s v="Emilia-Romagna"/>
    <s v="Modena"/>
    <x v="1"/>
    <n v="0.29195027348312902"/>
    <n v="96.8"/>
    <n v="39.799999999999997"/>
    <n v="114.71309691931501"/>
    <n v="4.8073220719199297E-2"/>
    <n v="12.3265792595843"/>
  </r>
  <r>
    <x v="4"/>
    <n v="5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50"/>
    <n v="97021"/>
    <s v="Lombardia"/>
    <x v="2"/>
    <s v="Lombardia"/>
    <s v="Brescia"/>
    <x v="0"/>
    <n v="2.86855523004164E-2"/>
    <n v="95.7"/>
    <n v="42.9"/>
    <n v="378.87217105693298"/>
    <n v="1.6529335262711501E-2"/>
    <n v="27.136956345561899"/>
  </r>
  <r>
    <x v="4"/>
    <n v="50"/>
    <n v="58036"/>
    <s v="Lazio"/>
    <x v="0"/>
    <s v="Umbria"/>
    <s v="Perugia"/>
    <x v="1"/>
    <n v="0.152688708820439"/>
    <n v="63.9"/>
    <n v="45.2"/>
    <n v="197.14865215406999"/>
    <n v="2.7272653024252601E-2"/>
    <n v="19.663584644083102"/>
  </r>
  <r>
    <x v="4"/>
    <n v="50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4"/>
    <n v="50"/>
    <n v="4190"/>
    <s v="Piemonte"/>
    <x v="19"/>
    <s v="Piemonte"/>
    <s v="Alessandria"/>
    <x v="0"/>
    <n v="0.204621879034806"/>
    <n v="106.2"/>
    <n v="46.2"/>
    <n v="152.000710832484"/>
    <n v="1.6901392800615301E-2"/>
    <n v="16.338685651790598"/>
  </r>
  <r>
    <x v="4"/>
    <n v="5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50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4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0"/>
    <n v="23071"/>
    <s v="Veneto"/>
    <x v="49"/>
    <s v="Veneto"/>
    <s v="Treviso"/>
    <x v="0"/>
    <n v="0.149382030274611"/>
    <n v="81.099999999999994"/>
    <n v="55.8"/>
    <n v="169.4129951912"/>
    <n v="1.3184977962913701E-2"/>
    <n v="6.1313668289469003"/>
  </r>
  <r>
    <x v="4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0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5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50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4"/>
    <n v="50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4"/>
    <n v="50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5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4"/>
    <n v="5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50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50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4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0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4"/>
    <n v="5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50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4"/>
    <n v="50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4"/>
    <n v="5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50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4"/>
    <n v="50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4"/>
    <n v="50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4"/>
    <n v="50"/>
    <n v="103006"/>
    <s v="Piemonte"/>
    <x v="84"/>
    <s v="Piemonte"/>
    <s v="Verbano-Cusio-Ossola"/>
    <x v="0"/>
    <n v="0.297313590514102"/>
    <n v="106.2"/>
    <n v="46.2"/>
    <n v="56.714187048425401"/>
    <n v="7.2282255916407004E-3"/>
    <n v="5.7923594723266296"/>
  </r>
  <r>
    <x v="4"/>
    <n v="5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5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5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4"/>
    <n v="50"/>
    <n v="70042"/>
    <s v="Molise"/>
    <x v="80"/>
    <s v="Puglia"/>
    <s v="Barletta-Andria-Trani"/>
    <x v="1"/>
    <n v="0.54491488345639905"/>
    <n v="28.5"/>
    <n v="27.6"/>
    <n v="17.763378637671899"/>
    <n v="0.29384733277781599"/>
    <n v="4.2877030467231503"/>
  </r>
  <r>
    <x v="4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50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4"/>
    <n v="5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5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50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4"/>
    <n v="50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4"/>
    <n v="5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65119"/>
    <s v="Campania"/>
    <x v="4"/>
    <s v="Campania"/>
    <s v="Avellino"/>
    <x v="0"/>
    <n v="0.37988601884654799"/>
    <n v="39.6"/>
    <n v="25.5"/>
    <n v="55.704925612968097"/>
    <n v="1.5710015058865202E-2"/>
    <n v="10.328447761104099"/>
  </r>
  <r>
    <x v="4"/>
    <n v="50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4"/>
    <n v="50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4"/>
    <n v="50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50"/>
    <n v="80017"/>
    <s v="Calabria"/>
    <x v="33"/>
    <s v="Calabria"/>
    <s v="Catanzaro"/>
    <x v="0"/>
    <n v="0.310332961446177"/>
    <n v="20.8"/>
    <n v="27.8"/>
    <n v="170.566481782148"/>
    <n v="0.161522466285692"/>
    <n v="23.4987746309871"/>
  </r>
  <r>
    <x v="4"/>
    <n v="50"/>
    <n v="20053"/>
    <s v="Lombardia"/>
    <x v="5"/>
    <s v="Veneto"/>
    <s v="Rovigo"/>
    <x v="1"/>
    <n v="0.24538983889011501"/>
    <n v="95.7"/>
    <n v="42.9"/>
    <n v="132.48738220222299"/>
    <n v="6.4002943088963104E-3"/>
    <n v="10.253296393126"/>
  </r>
  <r>
    <x v="4"/>
    <n v="50"/>
    <n v="38006"/>
    <s v="Emilia-Romagna"/>
    <x v="55"/>
    <s v="Veneto"/>
    <s v="Venezia"/>
    <x v="1"/>
    <n v="0.13114973403121"/>
    <n v="81.5"/>
    <n v="51.5"/>
    <n v="179.31269667548"/>
    <n v="1.4782250855944999E-2"/>
    <n v="19.224159483131899"/>
  </r>
  <r>
    <x v="4"/>
    <n v="5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4"/>
    <n v="50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50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4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0"/>
    <n v="9013"/>
    <s v="Liguria"/>
    <x v="8"/>
    <s v="Lombardia"/>
    <s v="Milano"/>
    <x v="1"/>
    <n v="0.29362935020728398"/>
    <n v="96.8"/>
    <n v="39.799999999999997"/>
    <n v="115.980824367514"/>
    <n v="5.2390311864053601E-2"/>
    <n v="12.1885339280404"/>
  </r>
  <r>
    <x v="4"/>
    <n v="50"/>
    <n v="28045"/>
    <s v="Veneto"/>
    <x v="21"/>
    <s v="Veneto"/>
    <s v="Rovigo"/>
    <x v="0"/>
    <n v="4.2943275616396701E-2"/>
    <n v="81.099999999999994"/>
    <n v="55.8"/>
    <n v="309.532185881977"/>
    <n v="2.49819771661355E-2"/>
    <n v="11.028990250056699"/>
  </r>
  <r>
    <x v="4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0"/>
    <n v="93028"/>
    <s v="Friuli Venezia Giulia"/>
    <x v="67"/>
    <s v="Friuli Venezia Giulia"/>
    <s v="Trieste"/>
    <x v="0"/>
    <n v="0.203107703417503"/>
    <n v="120.8"/>
    <n v="49"/>
    <n v="169.63212789847699"/>
    <n v="6.2149765565654297E-2"/>
    <n v="17.1683612472725"/>
  </r>
  <r>
    <x v="4"/>
    <n v="5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50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4"/>
    <n v="50"/>
    <n v="62045"/>
    <s v="Campania"/>
    <x v="75"/>
    <s v="Campania"/>
    <s v="Avellino"/>
    <x v="0"/>
    <n v="0.27098013503294899"/>
    <n v="39.6"/>
    <n v="25.5"/>
    <n v="168.35231568180899"/>
    <n v="2.7215081484470698E-2"/>
    <n v="22.578073050379199"/>
  </r>
  <r>
    <x v="4"/>
    <n v="50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4"/>
    <n v="50"/>
    <n v="13019"/>
    <s v="Lombardia"/>
    <x v="26"/>
    <s v="Emilia-Romagna"/>
    <s v="Parma"/>
    <x v="1"/>
    <n v="9.7545099973927796E-2"/>
    <n v="95.7"/>
    <n v="42.9"/>
    <n v="298.72967162913898"/>
    <n v="1.26516133480552E-2"/>
    <n v="22.101523092661001"/>
  </r>
  <r>
    <x v="4"/>
    <n v="50"/>
    <n v="56052"/>
    <s v="Lazio"/>
    <x v="56"/>
    <s v="Toscana"/>
    <s v="Grosseto"/>
    <x v="1"/>
    <n v="0.31278030971160298"/>
    <n v="63.9"/>
    <n v="45.2"/>
    <n v="20.0416201298479"/>
    <n v="1.3824240957355199E-3"/>
    <n v="2.8717250388073299"/>
  </r>
  <r>
    <x v="4"/>
    <n v="50"/>
    <n v="30055"/>
    <s v="Friuli Venezia Giulia"/>
    <x v="25"/>
    <s v="Friuli Venezia Giulia"/>
    <s v="Gorizia"/>
    <x v="0"/>
    <n v="0.17715487127395901"/>
    <n v="120.8"/>
    <n v="49"/>
    <n v="204.110453122677"/>
    <n v="7.4732182593276394E-2"/>
    <n v="19.946740798887799"/>
  </r>
  <r>
    <x v="4"/>
    <n v="50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x v="4"/>
    <n v="50"/>
    <n v="45007"/>
    <s v="Toscana"/>
    <x v="35"/>
    <s v="Liguria"/>
    <s v="Genova"/>
    <x v="1"/>
    <n v="0.25832916004207002"/>
    <n v="89.9"/>
    <n v="48.5"/>
    <n v="75.558374343005397"/>
    <n v="9.1087210544252093E-3"/>
    <n v="7.2928226994339598"/>
  </r>
  <r>
    <x v="4"/>
    <n v="5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50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4"/>
    <n v="50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4"/>
    <n v="5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50"/>
    <n v="51004"/>
    <s v="Toscana"/>
    <x v="65"/>
    <s v="Emilia-Romagna"/>
    <s v="RAVENNA-FORLI-CESENA-RIMINI"/>
    <x v="1"/>
    <n v="0.25866384891941602"/>
    <n v="89.9"/>
    <n v="48.5"/>
    <n v="91.499880836730597"/>
    <n v="1.06374103621609E-2"/>
    <n v="3.6333944276979002"/>
  </r>
  <r>
    <x v="4"/>
    <n v="5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50"/>
    <n v="48017"/>
    <s v="Toscana"/>
    <x v="41"/>
    <s v="Emilia-Romagna"/>
    <s v="Reggio nell'Emilia"/>
    <x v="1"/>
    <n v="0.103186173414497"/>
    <n v="89.9"/>
    <n v="48.5"/>
    <n v="259.68236287620402"/>
    <n v="3.2727168376386097E-2"/>
    <n v="20.331428990167399"/>
  </r>
  <r>
    <x v="4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0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4"/>
    <n v="5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50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4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0"/>
    <n v="60002"/>
    <s v="Lazio"/>
    <x v="46"/>
    <s v="Campania"/>
    <s v="Caserta"/>
    <x v="1"/>
    <n v="0.222691407013488"/>
    <n v="63.9"/>
    <n v="45.2"/>
    <n v="115.16969664664801"/>
    <n v="1.5220491690595301E-2"/>
    <n v="13.2791658173479"/>
  </r>
  <r>
    <x v="4"/>
    <n v="50"/>
    <n v="60067"/>
    <s v="Lazio"/>
    <x v="46"/>
    <s v="Campania"/>
    <s v="Caserta"/>
    <x v="1"/>
    <n v="0.27043985560754702"/>
    <n v="63.9"/>
    <n v="45.2"/>
    <n v="57.747909737943097"/>
    <n v="6.9273603000526499E-3"/>
    <n v="9.2712264636395307"/>
  </r>
  <r>
    <x v="4"/>
    <n v="50"/>
    <n v="49012"/>
    <s v="Toscana"/>
    <x v="68"/>
    <s v="Lazio"/>
    <s v="Roma"/>
    <x v="1"/>
    <n v="0.29421167969770401"/>
    <n v="89.9"/>
    <n v="48.5"/>
    <n v="49.886795963899601"/>
    <n v="4.880734954472E-3"/>
    <n v="0.44956589681584003"/>
  </r>
  <r>
    <x v="4"/>
    <n v="50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4"/>
    <n v="5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50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5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50"/>
    <n v="31017"/>
    <s v="Friuli Venezia Giulia"/>
    <x v="78"/>
    <s v="Veneto"/>
    <s v="Vicenza"/>
    <x v="1"/>
    <n v="0.16037992957986899"/>
    <n v="120.8"/>
    <n v="49"/>
    <n v="211.70733340972299"/>
    <n v="7.1225987950436595E-2"/>
    <n v="23.260484589630298"/>
  </r>
  <r>
    <x v="4"/>
    <n v="50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4"/>
    <n v="50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4"/>
    <n v="5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50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4"/>
    <n v="50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x v="4"/>
    <n v="50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4"/>
    <n v="50"/>
    <n v="1257"/>
    <s v="Piemonte"/>
    <x v="3"/>
    <s v="Lombardia"/>
    <s v="COMO-VARESE"/>
    <x v="1"/>
    <n v="9.7934014561625995E-2"/>
    <n v="106.2"/>
    <n v="46.2"/>
    <n v="260.258805030693"/>
    <n v="2.9611043985812002E-2"/>
    <n v="29.085028887869399"/>
  </r>
  <r>
    <x v="4"/>
    <n v="5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4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50"/>
    <n v="13023"/>
    <s v="Lombardia"/>
    <x v="26"/>
    <s v="Lombardia"/>
    <s v="Brescia"/>
    <x v="0"/>
    <n v="5.72010073832835E-2"/>
    <n v="95.7"/>
    <n v="42.9"/>
    <n v="350.01313218208298"/>
    <n v="1.5586320065182501E-2"/>
    <n v="24.131401969839501"/>
  </r>
  <r>
    <x v="4"/>
    <n v="5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50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4"/>
    <n v="5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50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4"/>
    <n v="50"/>
    <n v="58039"/>
    <s v="Lazio"/>
    <x v="0"/>
    <s v="Abruzzo"/>
    <s v="Teramo"/>
    <x v="1"/>
    <n v="5.9346620079683603E-2"/>
    <n v="63.9"/>
    <n v="45.2"/>
    <n v="293.03958893955598"/>
    <n v="4.0359725830174498E-2"/>
    <n v="30.871152312750301"/>
  </r>
  <r>
    <x v="4"/>
    <n v="50"/>
    <n v="58116"/>
    <s v="Lazio"/>
    <x v="0"/>
    <s v="Lazio"/>
    <s v="Latina"/>
    <x v="0"/>
    <n v="0.1664843553317"/>
    <n v="63.9"/>
    <n v="45.2"/>
    <n v="181.18073352344999"/>
    <n v="2.5034788025009799E-2"/>
    <n v="18.383981929087401"/>
  </r>
  <r>
    <x v="4"/>
    <n v="50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x v="4"/>
    <n v="50"/>
    <n v="24118"/>
    <s v="Veneto"/>
    <x v="59"/>
    <s v="Lombardia"/>
    <s v="Brescia"/>
    <x v="1"/>
    <n v="9.2787712462531702E-2"/>
    <n v="81.099999999999994"/>
    <n v="55.8"/>
    <n v="246.876392065191"/>
    <n v="2.0220081261926901E-2"/>
    <n v="8.1588098348737095"/>
  </r>
  <r>
    <x v="4"/>
    <n v="50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4"/>
    <n v="50"/>
    <n v="17132"/>
    <s v="Lombardia"/>
    <x v="15"/>
    <s v="Lombardia"/>
    <s v="Milano"/>
    <x v="0"/>
    <n v="0.135743159745919"/>
    <n v="95.7"/>
    <n v="42.9"/>
    <n v="254.96543206317"/>
    <n v="1.1623753756618199E-2"/>
    <n v="19.334818478413901"/>
  </r>
  <r>
    <x v="4"/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50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4"/>
    <n v="5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50"/>
    <n v="10008"/>
    <s v="Liguria"/>
    <x v="30"/>
    <s v="Liguria"/>
    <s v="Savona"/>
    <x v="0"/>
    <n v="0.308005729765225"/>
    <n v="96.8"/>
    <n v="39.799999999999997"/>
    <n v="99.454997117470796"/>
    <n v="5.1324240569981798E-2"/>
    <n v="11.0441719206488"/>
  </r>
  <r>
    <x v="4"/>
    <n v="5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4"/>
    <n v="50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4"/>
    <n v="51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x v="4"/>
    <n v="51"/>
    <n v="66077"/>
    <s v="Abruzzo"/>
    <x v="64"/>
    <s v="Lazio"/>
    <s v="Roma"/>
    <x v="1"/>
    <n v="0.27323483741236199"/>
    <n v="42.4"/>
    <n v="43.1"/>
    <n v="100.99335952169"/>
    <n v="6.2332868080704797E-2"/>
    <n v="8.0079576912387402"/>
  </r>
  <r>
    <x v="4"/>
    <n v="51"/>
    <n v="33032"/>
    <s v="Emilia-Romagna"/>
    <x v="34"/>
    <s v="Piemonte"/>
    <s v="Vercelli"/>
    <x v="1"/>
    <n v="0.224325826517564"/>
    <n v="81.5"/>
    <n v="51.5"/>
    <n v="82.842418865457304"/>
    <n v="8.0855636574137298E-3"/>
    <n v="9.3038715200191895"/>
  </r>
  <r>
    <x v="4"/>
    <n v="51"/>
    <n v="1030"/>
    <s v="Piemonte"/>
    <x v="3"/>
    <s v="Piemonte"/>
    <s v="Novara"/>
    <x v="0"/>
    <n v="0.159261777814135"/>
    <n v="106.2"/>
    <n v="46.2"/>
    <n v="197.15647779327799"/>
    <n v="2.2769526718823398E-2"/>
    <n v="22.045583022866701"/>
  </r>
  <r>
    <x v="4"/>
    <n v="5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51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4"/>
    <n v="5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51"/>
    <n v="16128"/>
    <s v="Lombardia"/>
    <x v="24"/>
    <s v="Lombardia"/>
    <s v="Bergamo"/>
    <x v="0"/>
    <n v="0.111380578084424"/>
    <n v="95.7"/>
    <n v="42.9"/>
    <n v="278.70905747999501"/>
    <n v="1.2090367038632701E-2"/>
    <n v="22.0625856051646"/>
  </r>
  <r>
    <x v="4"/>
    <n v="51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4"/>
    <n v="51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4"/>
    <n v="51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4"/>
    <n v="51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51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4"/>
    <n v="5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51"/>
    <n v="75040"/>
    <s v="Puglia"/>
    <x v="47"/>
    <s v="Campania"/>
    <s v="Benevento"/>
    <x v="1"/>
    <n v="0.17952693334449299"/>
    <n v="61.4"/>
    <n v="28.6"/>
    <n v="231.97073357002401"/>
    <n v="3.0883257776583899E-2"/>
    <n v="36.675858702459401"/>
  </r>
  <r>
    <x v="4"/>
    <n v="5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51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51"/>
    <n v="17188"/>
    <s v="Lombardia"/>
    <x v="15"/>
    <s v="Lombardia"/>
    <s v="CREMONA-MANTOVA"/>
    <x v="0"/>
    <n v="6.3461337393399195E-2"/>
    <n v="95.7"/>
    <n v="42.9"/>
    <n v="337.211882625074"/>
    <n v="1.51552671702707E-2"/>
    <n v="24.977072926144299"/>
  </r>
  <r>
    <x v="4"/>
    <n v="51"/>
    <n v="27035"/>
    <s v="Veneto"/>
    <x v="50"/>
    <s v="Emilia-Romagna"/>
    <s v="Bologna"/>
    <x v="1"/>
    <n v="7.1417765821284895E-2"/>
    <n v="81.099999999999994"/>
    <n v="55.8"/>
    <n v="272.95902839893103"/>
    <n v="2.1929546840795299E-2"/>
    <n v="9.5188196148026094"/>
  </r>
  <r>
    <x v="4"/>
    <n v="51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4"/>
    <n v="51"/>
    <n v="21047"/>
    <s v="Trentino-Alto Adige"/>
    <x v="62"/>
    <s v="Trentino-Alto Adige"/>
    <s v="Trento"/>
    <x v="0"/>
    <n v="5.16473636809767E-2"/>
    <n v="76.2"/>
    <n v="58.9"/>
    <n v="305.83680431911199"/>
    <n v="0.17679624910264999"/>
    <n v="27.615920559121498"/>
  </r>
  <r>
    <x v="4"/>
    <n v="51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4"/>
    <n v="51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4"/>
    <n v="51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5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5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1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51"/>
    <n v="63087"/>
    <s v="Campania"/>
    <x v="42"/>
    <s v="Lazio"/>
    <s v="Frosinone"/>
    <x v="1"/>
    <n v="0.18790646535351399"/>
    <n v="39.6"/>
    <n v="25.5"/>
    <n v="241.53252069397399"/>
    <n v="3.6972618047518002E-2"/>
    <n v="35.133670868114599"/>
  </r>
  <r>
    <x v="4"/>
    <n v="51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5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51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4"/>
    <n v="51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x v="4"/>
    <n v="5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5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5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4"/>
    <n v="51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51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4"/>
    <n v="51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5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51"/>
    <n v="100005"/>
    <s v="Toscana"/>
    <x v="79"/>
    <s v="Emilia-Romagna"/>
    <s v="Reggio nell'Emilia"/>
    <x v="1"/>
    <n v="8.2542999796608799E-2"/>
    <n v="89.9"/>
    <n v="48.5"/>
    <n v="279.16495917556102"/>
    <n v="3.4755304714416603E-2"/>
    <n v="23.0737197917598"/>
  </r>
  <r>
    <x v="4"/>
    <n v="51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4"/>
    <n v="5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5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51"/>
    <n v="108011"/>
    <s v="Lombardia"/>
    <x v="2"/>
    <s v="Lombardia"/>
    <s v="Pavia"/>
    <x v="0"/>
    <n v="7.42270813076775E-3"/>
    <n v="95.7"/>
    <n v="42.9"/>
    <n v="404.62188977353401"/>
    <n v="1.78193459737323E-2"/>
    <n v="28.4681987899279"/>
  </r>
  <r>
    <x v="4"/>
    <n v="5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51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5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5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51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4"/>
    <n v="51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4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1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4"/>
    <n v="5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5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5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1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51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51"/>
    <n v="27011"/>
    <s v="Veneto"/>
    <x v="50"/>
    <s v="Friuli Venezia Giulia"/>
    <s v="Udine"/>
    <x v="1"/>
    <n v="0.14523101101463601"/>
    <n v="81.099999999999994"/>
    <n v="55.8"/>
    <n v="176.52229473029701"/>
    <n v="1.2928528475896E-2"/>
    <n v="5.8071656201278303"/>
  </r>
  <r>
    <x v="4"/>
    <n v="5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5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51"/>
    <n v="12128"/>
    <s v="Lombardia"/>
    <x v="26"/>
    <s v="Lombardia"/>
    <s v="COMO-VARESE"/>
    <x v="0"/>
    <n v="8.9099898455671497E-2"/>
    <n v="95.7"/>
    <n v="42.9"/>
    <n v="315.14456871734399"/>
    <n v="1.43466453719401E-2"/>
    <n v="21.354962752866999"/>
  </r>
  <r>
    <x v="4"/>
    <n v="51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51"/>
    <n v="29030"/>
    <s v="Veneto"/>
    <x v="31"/>
    <s v="Veneto"/>
    <s v="Venezia"/>
    <x v="0"/>
    <n v="0.185387368174665"/>
    <n v="81.099999999999994"/>
    <n v="55.8"/>
    <n v="117.213512070831"/>
    <n v="9.0120962630398805E-3"/>
    <n v="5.5898363822484898"/>
  </r>
  <r>
    <x v="4"/>
    <n v="51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x v="4"/>
    <n v="51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x v="4"/>
    <n v="51"/>
    <n v="17024"/>
    <s v="Lombardia"/>
    <x v="15"/>
    <s v="Lombardia"/>
    <s v="Brescia"/>
    <x v="0"/>
    <n v="0.20633412977934801"/>
    <n v="95.7"/>
    <n v="42.9"/>
    <n v="174.26581429564101"/>
    <n v="7.5283510379042899E-3"/>
    <n v="13.8040941974813"/>
  </r>
  <r>
    <x v="4"/>
    <n v="51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51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4"/>
    <n v="51"/>
    <n v="46009"/>
    <s v="Toscana"/>
    <x v="63"/>
    <s v="Toscana"/>
    <s v="Pistoia"/>
    <x v="0"/>
    <n v="0.24005142571426999"/>
    <n v="89.9"/>
    <n v="48.5"/>
    <n v="92.355147281453597"/>
    <n v="1.0584895525631501E-2"/>
    <n v="9.7745155899021103"/>
  </r>
  <r>
    <x v="4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5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5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4"/>
    <n v="51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4"/>
    <n v="5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51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4"/>
    <n v="5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51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4"/>
    <n v="5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51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4"/>
    <n v="51"/>
    <n v="75043"/>
    <s v="Puglia"/>
    <x v="47"/>
    <s v="Puglia"/>
    <s v="Brindisi"/>
    <x v="0"/>
    <n v="0.184827553553325"/>
    <n v="61.4"/>
    <n v="28.6"/>
    <n v="228.11426042752899"/>
    <n v="3.1861952721680901E-2"/>
    <n v="35.954335506843599"/>
  </r>
  <r>
    <x v="4"/>
    <n v="51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4"/>
    <n v="5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51"/>
    <n v="51013"/>
    <s v="Toscana"/>
    <x v="65"/>
    <s v="Umbria"/>
    <s v="Terni"/>
    <x v="1"/>
    <n v="0.24174108983708401"/>
    <n v="89.9"/>
    <n v="48.5"/>
    <n v="103.1174468335"/>
    <n v="1.21299056765105E-2"/>
    <n v="6.89195844387815"/>
  </r>
  <r>
    <x v="4"/>
    <n v="5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51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4"/>
    <n v="51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4"/>
    <n v="51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4"/>
    <n v="5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51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51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51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4"/>
    <n v="51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x v="4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1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4"/>
    <n v="51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5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4"/>
    <n v="51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4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1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4"/>
    <n v="51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51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4"/>
    <n v="51"/>
    <n v="5023"/>
    <s v="Piemonte"/>
    <x v="83"/>
    <s v="Piemonte"/>
    <s v="Torino"/>
    <x v="0"/>
    <n v="0.14766390878528801"/>
    <n v="106.2"/>
    <n v="46.2"/>
    <n v="209.49173813002199"/>
    <n v="2.3978126443061899E-2"/>
    <n v="23.2663267363443"/>
  </r>
  <r>
    <x v="4"/>
    <n v="51"/>
    <n v="1055"/>
    <s v="Piemonte"/>
    <x v="3"/>
    <s v="Piemonte"/>
    <s v="Cuneo"/>
    <x v="0"/>
    <n v="0.12872714306107799"/>
    <n v="106.2"/>
    <n v="46.2"/>
    <n v="228.33007357217099"/>
    <n v="2.6268267168668199E-2"/>
    <n v="25.624664161854401"/>
  </r>
  <r>
    <x v="4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1"/>
    <n v="103006"/>
    <s v="Piemonte"/>
    <x v="84"/>
    <s v="Piemonte"/>
    <s v="Novara"/>
    <x v="0"/>
    <n v="0.297313590514102"/>
    <n v="106.2"/>
    <n v="46.2"/>
    <n v="56.714187048425401"/>
    <n v="7.2282255916407004E-3"/>
    <n v="5.7923594723266296"/>
  </r>
  <r>
    <x v="4"/>
    <n v="51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4"/>
    <n v="5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51"/>
    <n v="75010"/>
    <s v="Puglia"/>
    <x v="47"/>
    <s v="Basilicata"/>
    <s v="Matera"/>
    <x v="1"/>
    <n v="0.173632171752167"/>
    <n v="61.4"/>
    <n v="28.6"/>
    <n v="238.000031876262"/>
    <n v="3.3094397499640903E-2"/>
    <n v="37.626625246415301"/>
  </r>
  <r>
    <x v="4"/>
    <n v="51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4"/>
    <n v="51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51"/>
    <n v="98050"/>
    <s v="Lombardia"/>
    <x v="13"/>
    <s v="Lombardia"/>
    <s v="Bergamo"/>
    <x v="0"/>
    <n v="6.1987926691440501E-2"/>
    <n v="95.7"/>
    <n v="42.9"/>
    <n v="347.80632131763701"/>
    <n v="1.6046495038961699E-2"/>
    <n v="23.102728821116202"/>
  </r>
  <r>
    <x v="4"/>
    <n v="51"/>
    <n v="93051"/>
    <s v="Friuli Venezia Giulia"/>
    <x v="67"/>
    <s v="Friuli Venezia Giulia"/>
    <s v="Trieste"/>
    <x v="0"/>
    <n v="0.20913849793642"/>
    <n v="120.8"/>
    <n v="49"/>
    <n v="165.262797557217"/>
    <n v="6.2504020595203699E-2"/>
    <n v="16.2132811738656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4"/>
    <n v="51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x v="4"/>
    <n v="5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5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5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4"/>
    <n v="5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51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4"/>
    <n v="5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51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4"/>
    <n v="5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51"/>
    <n v="65101"/>
    <s v="Campania"/>
    <x v="4"/>
    <s v="Campania"/>
    <s v="Salerno"/>
    <x v="0"/>
    <n v="0.26558608967755898"/>
    <n v="39.6"/>
    <n v="25.5"/>
    <n v="162.615040728634"/>
    <n v="2.6840559654956599E-2"/>
    <n v="25.725520707156999"/>
  </r>
  <r>
    <x v="4"/>
    <n v="5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5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5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5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51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4"/>
    <n v="51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4"/>
    <n v="5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5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51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4"/>
    <n v="51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4"/>
    <n v="5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4"/>
    <n v="5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24060"/>
    <s v="Veneto"/>
    <x v="59"/>
    <s v="Veneto"/>
    <s v="Treviso"/>
    <x v="0"/>
    <n v="8.6350471231420201E-2"/>
    <n v="81.099999999999994"/>
    <n v="55.8"/>
    <n v="252.970859370347"/>
    <n v="2.02583442675956E-2"/>
    <n v="8.9078205868447995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5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51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4"/>
    <n v="5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51"/>
    <n v="17148"/>
    <s v="Lombardia"/>
    <x v="15"/>
    <s v="Lombardia"/>
    <s v="Sondrio"/>
    <x v="0"/>
    <n v="0.22276198705084699"/>
    <n v="95.7"/>
    <n v="42.9"/>
    <n v="143.29226306800601"/>
    <n v="5.9958790887515096E-3"/>
    <n v="15.3294103312522"/>
  </r>
  <r>
    <x v="4"/>
    <n v="51"/>
    <n v="70069"/>
    <s v="Molise"/>
    <x v="80"/>
    <s v="Abruzzo"/>
    <s v="Chieti"/>
    <x v="1"/>
    <n v="0.55758708627576903"/>
    <n v="28.5"/>
    <n v="27.6"/>
    <n v="17.0387923845153"/>
    <n v="0.317845557449286"/>
    <n v="4.2362958491409497"/>
  </r>
  <r>
    <x v="4"/>
    <n v="51"/>
    <n v="18137"/>
    <s v="Lombardia"/>
    <x v="73"/>
    <s v="Lombardia"/>
    <s v="COMO-VARESE"/>
    <x v="0"/>
    <n v="6.9453414638238994E-2"/>
    <n v="95.7"/>
    <n v="42.9"/>
    <n v="339.97283527087001"/>
    <n v="1.5627134013896302E-2"/>
    <n v="22.3527703577032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15175"/>
    <s v="Lombardia"/>
    <x v="13"/>
    <s v="Lombardia"/>
    <s v="Bergamo"/>
    <x v="0"/>
    <n v="0"/>
    <n v="95.7"/>
    <n v="42.9"/>
    <n v="433.63207235388097"/>
    <n v="1.9512235690798699E-2"/>
    <n v="29.588096841572099"/>
  </r>
  <r>
    <x v="4"/>
    <n v="51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51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5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1"/>
    <n v="17042"/>
    <s v="Lombardia"/>
    <x v="15"/>
    <s v="Lombardia"/>
    <s v="COMO-VARESE"/>
    <x v="0"/>
    <n v="7.2821725167531007E-2"/>
    <n v="95.7"/>
    <n v="42.9"/>
    <n v="326.15651590230999"/>
    <n v="1.46597087925884E-2"/>
    <n v="24.3364773629147"/>
  </r>
  <r>
    <x v="4"/>
    <n v="51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4"/>
    <n v="51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4"/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51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4"/>
    <n v="51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4"/>
    <n v="5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5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51"/>
    <n v="70080"/>
    <s v="Molise"/>
    <x v="80"/>
    <s v="Puglia"/>
    <s v="Foggia"/>
    <x v="1"/>
    <n v="0.45872043160027198"/>
    <n v="28.5"/>
    <n v="27.6"/>
    <n v="27.698081053046501"/>
    <n v="0.142262308081087"/>
    <n v="5.4328326699019103"/>
  </r>
  <r>
    <x v="4"/>
    <n v="5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51"/>
    <n v="65122"/>
    <s v="Campania"/>
    <x v="4"/>
    <s v="Campania"/>
    <s v="Caserta"/>
    <x v="0"/>
    <n v="0.169804895278197"/>
    <n v="39.6"/>
    <n v="25.5"/>
    <n v="256.31878847023199"/>
    <n v="4.06576151199168E-2"/>
    <n v="38.412824720793402"/>
  </r>
  <r>
    <x v="4"/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51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51"/>
    <n v="17061"/>
    <s v="Lombardia"/>
    <x v="15"/>
    <s v="Piemonte"/>
    <s v="Novara"/>
    <x v="1"/>
    <n v="8.5163355134244695E-2"/>
    <n v="95.7"/>
    <n v="42.9"/>
    <n v="311.38828553134698"/>
    <n v="1.39906517551815E-2"/>
    <n v="23.534969414544602"/>
  </r>
  <r>
    <x v="4"/>
    <n v="51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x v="4"/>
    <n v="5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5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51"/>
    <n v="51033"/>
    <s v="Toscana"/>
    <x v="65"/>
    <s v="Emilia-Romagna"/>
    <s v="Bologna"/>
    <x v="1"/>
    <n v="0.22786116555132799"/>
    <n v="89.9"/>
    <n v="48.5"/>
    <n v="122.35066550409201"/>
    <n v="1.4827512318895101E-2"/>
    <n v="7.4992383452718796"/>
  </r>
  <r>
    <x v="4"/>
    <n v="51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51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51"/>
    <n v="78097"/>
    <s v="Calabria"/>
    <x v="22"/>
    <s v="Campania"/>
    <s v="Salerno"/>
    <x v="1"/>
    <n v="0.200992692031118"/>
    <n v="20.8"/>
    <n v="27.8"/>
    <n v="250.483255795632"/>
    <n v="0.15259453524873301"/>
    <n v="40.219493354954899"/>
  </r>
  <r>
    <x v="4"/>
    <n v="51"/>
    <n v="24070"/>
    <s v="Veneto"/>
    <x v="59"/>
    <s v="Trentino-Alto Adige"/>
    <s v="Trento"/>
    <x v="1"/>
    <n v="0.106036740984478"/>
    <n v="81.099999999999994"/>
    <n v="55.8"/>
    <n v="232.023758934169"/>
    <n v="1.91944118612963E-2"/>
    <n v="7.0067138858046798"/>
  </r>
  <r>
    <x v="4"/>
    <n v="5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51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4"/>
    <n v="51"/>
    <n v="1310"/>
    <s v="Piemonte"/>
    <x v="3"/>
    <s v="Piemonte"/>
    <s v="Cuneo"/>
    <x v="0"/>
    <n v="0.12639476069539399"/>
    <n v="106.2"/>
    <n v="46.2"/>
    <n v="230.55850735981301"/>
    <n v="2.6738058175592799E-2"/>
    <n v="25.969145185722599"/>
  </r>
  <r>
    <x v="4"/>
    <n v="51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5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5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51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51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4"/>
    <n v="5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51"/>
    <n v="16173"/>
    <s v="Lombardia"/>
    <x v="24"/>
    <s v="Lombardia"/>
    <s v="CREMONA-MANTOVA"/>
    <x v="0"/>
    <n v="3.2045428810159399E-2"/>
    <n v="95.7"/>
    <n v="42.9"/>
    <n v="375.52221142250698"/>
    <n v="1.6699548705451799E-2"/>
    <n v="26.818873523507499"/>
  </r>
  <r>
    <x v="4"/>
    <n v="51"/>
    <n v="62035"/>
    <s v="Campania"/>
    <x v="75"/>
    <s v="Lazio"/>
    <s v="Roma"/>
    <x v="1"/>
    <n v="0.25141777253771203"/>
    <n v="39.6"/>
    <n v="25.5"/>
    <n v="184.622658673507"/>
    <n v="2.9444758641968299E-2"/>
    <n v="25.7528316478571"/>
  </r>
  <r>
    <x v="4"/>
    <n v="51"/>
    <n v="24073"/>
    <s v="Veneto"/>
    <x v="59"/>
    <s v="Lombardia"/>
    <s v="Milano"/>
    <x v="1"/>
    <n v="0.10297100038123599"/>
    <n v="81.099999999999994"/>
    <n v="55.8"/>
    <n v="234.019631636101"/>
    <n v="1.9445628239274901E-2"/>
    <n v="7.619735009084879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5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51"/>
    <n v="103004"/>
    <s v="Piemonte"/>
    <x v="84"/>
    <s v="Piemonte"/>
    <s v="Torino"/>
    <x v="0"/>
    <n v="0.244770865243296"/>
    <n v="106.2"/>
    <n v="46.2"/>
    <n v="111.75436771973099"/>
    <n v="1.3461041954465699E-2"/>
    <n v="11.653585982748901"/>
  </r>
  <r>
    <x v="4"/>
    <n v="5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51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4"/>
    <n v="51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4"/>
    <n v="5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5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51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4"/>
    <n v="51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51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4"/>
    <n v="5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51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4"/>
    <n v="5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51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4"/>
    <n v="51"/>
    <n v="76091"/>
    <s v="Basilicata"/>
    <x v="18"/>
    <s v="Campania"/>
    <s v="Napoli"/>
    <x v="1"/>
    <n v="0.44123674470167701"/>
    <n v="276.8"/>
    <n v="41.7"/>
    <n v="25.464516468073398"/>
    <n v="1.94921282343356E-2"/>
    <n v="5.6223923851748703"/>
  </r>
  <r>
    <x v="4"/>
    <n v="51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4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51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4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51"/>
    <n v="4086"/>
    <s v="Piemonte"/>
    <x v="19"/>
    <s v="Piemonte"/>
    <s v="Cuneo"/>
    <x v="0"/>
    <n v="0.17097226948225899"/>
    <n v="106.2"/>
    <n v="46.2"/>
    <n v="186.113456356878"/>
    <n v="2.1104091748292499E-2"/>
    <n v="20.3997490967377"/>
  </r>
  <r>
    <x v="4"/>
    <n v="5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4"/>
    <n v="51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4"/>
    <n v="51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4"/>
    <n v="5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51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51"/>
    <n v="80009"/>
    <s v="Calabria"/>
    <x v="33"/>
    <s v="Campania"/>
    <s v="Salerno"/>
    <x v="1"/>
    <n v="0.34159494941657298"/>
    <n v="20.8"/>
    <n v="27.8"/>
    <n v="156.39765754222299"/>
    <n v="0.16355758047725899"/>
    <n v="16.556908333038201"/>
  </r>
  <r>
    <x v="4"/>
    <n v="51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5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4"/>
    <n v="51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4"/>
    <n v="51"/>
    <n v="68027"/>
    <s v="Abruzzo"/>
    <x v="54"/>
    <s v="Abruzzo"/>
    <s v="L'Aquila"/>
    <x v="0"/>
    <n v="0.267690432809637"/>
    <n v="42.4"/>
    <n v="43.1"/>
    <n v="111.648137424995"/>
    <n v="6.4303574230697394E-2"/>
    <n v="7.6935602316924596"/>
  </r>
  <r>
    <x v="4"/>
    <n v="51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5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4"/>
    <n v="5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24016"/>
    <s v="Veneto"/>
    <x v="59"/>
    <s v="Veneto"/>
    <s v="Venezia"/>
    <x v="0"/>
    <n v="8.2343053426212606E-2"/>
    <n v="81.099999999999994"/>
    <n v="55.8"/>
    <n v="260.398433630738"/>
    <n v="2.1409007686048399E-2"/>
    <n v="8.6991075629763301"/>
  </r>
  <r>
    <x v="4"/>
    <n v="51"/>
    <n v="3088"/>
    <s v="Piemonte"/>
    <x v="74"/>
    <s v="Piemonte"/>
    <s v="Biella"/>
    <x v="0"/>
    <n v="0.19405154675802799"/>
    <n v="106.2"/>
    <n v="46.2"/>
    <n v="163.71335884749899"/>
    <n v="1.9135137640137301E-2"/>
    <n v="17.532514324319099"/>
  </r>
  <r>
    <x v="4"/>
    <n v="51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5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51"/>
    <n v="59001"/>
    <s v="Lazio"/>
    <x v="45"/>
    <s v="Umbria"/>
    <s v="Terni"/>
    <x v="1"/>
    <n v="9.9826675570966902E-2"/>
    <n v="63.9"/>
    <n v="45.2"/>
    <n v="228.91980882330799"/>
    <n v="3.2893934966652598E-2"/>
    <n v="31.0853912341294"/>
  </r>
  <r>
    <x v="4"/>
    <n v="51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51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4"/>
    <n v="51"/>
    <n v="12033"/>
    <s v="Lombardia"/>
    <x v="26"/>
    <s v="Lombardia"/>
    <s v="Como-Varese"/>
    <x v="0"/>
    <n v="5.3099818450311899E-2"/>
    <n v="95.7"/>
    <n v="42.9"/>
    <n v="356.23330501336102"/>
    <n v="1.6142611924563399E-2"/>
    <n v="24.141408729823201"/>
  </r>
  <r>
    <x v="4"/>
    <n v="51"/>
    <n v="78074"/>
    <s v="Calabria"/>
    <x v="22"/>
    <s v="Calabria"/>
    <s v="Cosenza"/>
    <x v="0"/>
    <n v="0.33340578335599103"/>
    <n v="20.8"/>
    <n v="27.8"/>
    <n v="64.189598421875203"/>
    <n v="2.1582482799835899E-2"/>
    <n v="17.102750571809501"/>
  </r>
  <r>
    <x v="4"/>
    <n v="51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x v="4"/>
    <n v="51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x v="4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1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4"/>
    <n v="51"/>
    <n v="6021"/>
    <s v="Piemonte"/>
    <x v="43"/>
    <s v="Piemonte"/>
    <s v="Cuneo"/>
    <x v="0"/>
    <n v="0.19411349438165801"/>
    <n v="106.2"/>
    <n v="46.2"/>
    <n v="162.10788881625501"/>
    <n v="1.8351805933493E-2"/>
    <n v="17.760822867546299"/>
  </r>
  <r>
    <x v="4"/>
    <n v="5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51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4"/>
    <n v="51"/>
    <n v="1242"/>
    <s v="Piemonte"/>
    <x v="3"/>
    <s v="Piemonte"/>
    <s v="Alessandria"/>
    <x v="0"/>
    <n v="0.15873334393817401"/>
    <n v="106.2"/>
    <n v="46.2"/>
    <n v="196.91479451584101"/>
    <n v="2.2870141430818398E-2"/>
    <n v="22.300897112288801"/>
  </r>
  <r>
    <x v="4"/>
    <n v="51"/>
    <n v="58047"/>
    <s v="Lazio"/>
    <x v="0"/>
    <s v="Lazio"/>
    <s v="Viterbo"/>
    <x v="0"/>
    <n v="9.4551869449343101E-2"/>
    <n v="63.9"/>
    <n v="45.2"/>
    <n v="259.86479881443898"/>
    <n v="3.6238508758526897E-2"/>
    <n v="26.068956284573801"/>
  </r>
  <r>
    <x v="4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51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4"/>
    <n v="5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5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51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4"/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51"/>
    <n v="67015"/>
    <s v="Abruzzo"/>
    <x v="85"/>
    <s v="Abruzzo"/>
    <s v="Pescara"/>
    <x v="0"/>
    <n v="0.26608164177594401"/>
    <n v="42.4"/>
    <n v="43.1"/>
    <n v="88.384540877620694"/>
    <n v="3.65426914514713E-2"/>
    <n v="9.0525795490207202"/>
  </r>
  <r>
    <x v="4"/>
    <n v="51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4"/>
    <n v="51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5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5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51"/>
    <n v="3058"/>
    <s v="Piemonte"/>
    <x v="74"/>
    <s v="Lombardia"/>
    <s v="Milano"/>
    <x v="1"/>
    <n v="0.18977417683724301"/>
    <n v="106.2"/>
    <n v="46.2"/>
    <n v="168.10254662181501"/>
    <n v="1.9681237703661002E-2"/>
    <n v="18.03812360894989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5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51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4"/>
    <n v="5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51"/>
    <n v="24038"/>
    <s v="Veneto"/>
    <x v="59"/>
    <s v="Emilia-Romagna"/>
    <s v="Modena"/>
    <x v="1"/>
    <n v="8.0792935830218002E-2"/>
    <n v="81.099999999999994"/>
    <n v="55.8"/>
    <n v="262.36548160573801"/>
    <n v="2.15229882006178E-2"/>
    <n v="8.7781179238331699"/>
  </r>
  <r>
    <x v="4"/>
    <n v="5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4"/>
    <n v="5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5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51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4"/>
    <n v="51"/>
    <n v="37042"/>
    <s v="Emilia-Romagna"/>
    <x v="9"/>
    <s v="Emilia-Romagna"/>
    <s v="RAVENNA-FORLI-CESENA-RIMINI"/>
    <x v="0"/>
    <n v="8.3772325879959197E-2"/>
    <n v="81.5"/>
    <n v="51.5"/>
    <n v="227.148971321473"/>
    <n v="1.88652551255468E-2"/>
    <n v="24.674604136044"/>
  </r>
  <r>
    <x v="4"/>
    <n v="5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51"/>
    <n v="27033"/>
    <s v="Veneto"/>
    <x v="50"/>
    <s v="Friuli Venezia Giulia"/>
    <s v="Udine"/>
    <x v="1"/>
    <n v="9.6725722324724206E-2"/>
    <n v="81.099999999999994"/>
    <n v="55.8"/>
    <n v="241.38986805053801"/>
    <n v="1.79618550746703E-2"/>
    <n v="7.7384319014789797"/>
  </r>
  <r>
    <x v="4"/>
    <n v="51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4"/>
    <n v="51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4"/>
    <n v="51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4"/>
    <n v="5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4"/>
    <n v="5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51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4"/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51"/>
    <n v="76040"/>
    <s v="Basilicata"/>
    <x v="18"/>
    <s v="Puglia"/>
    <s v="Taranto"/>
    <x v="1"/>
    <n v="0.45330694848129799"/>
    <n v="276.8"/>
    <n v="41.7"/>
    <n v="20.8621929980518"/>
    <n v="2.62696853097488E-2"/>
    <n v="3.7589819570397598"/>
  </r>
  <r>
    <x v="4"/>
    <n v="51"/>
    <n v="29039"/>
    <s v="Veneto"/>
    <x v="31"/>
    <s v="Emilia-Romagna"/>
    <s v="Bologna"/>
    <x v="1"/>
    <n v="0.22850525061367299"/>
    <n v="81.099999999999994"/>
    <n v="55.8"/>
    <n v="62.193794511377298"/>
    <n v="4.46214345152384E-3"/>
    <n v="3.22902512871064"/>
  </r>
  <r>
    <x v="4"/>
    <n v="5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51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4"/>
    <n v="51"/>
    <n v="20069"/>
    <s v="Lombardia"/>
    <x v="5"/>
    <s v="Veneto"/>
    <s v="Vicenza"/>
    <x v="1"/>
    <n v="0.280723134174443"/>
    <n v="95.7"/>
    <n v="42.9"/>
    <n v="93.713236310555402"/>
    <n v="4.8229314248817504E-3"/>
    <n v="7.1791871021212303"/>
  </r>
  <r>
    <x v="4"/>
    <n v="51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4"/>
    <n v="51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4"/>
    <n v="51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4"/>
    <n v="5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51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5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51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51"/>
    <n v="76081"/>
    <s v="Basilicata"/>
    <x v="18"/>
    <s v="Basilicata"/>
    <s v="Matera"/>
    <x v="0"/>
    <n v="0.44491067610754698"/>
    <n v="276.8"/>
    <n v="41.7"/>
    <n v="25.4159118612213"/>
    <n v="2.5223581691009401E-2"/>
    <n v="5.3593587132881204"/>
  </r>
  <r>
    <x v="4"/>
    <n v="51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5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4"/>
    <n v="51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4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51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4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1"/>
    <n v="26073"/>
    <s v="Veneto"/>
    <x v="48"/>
    <s v="Friuli Venezia Giulia"/>
    <s v="Udine"/>
    <x v="1"/>
    <n v="0.10916653292909501"/>
    <n v="81.099999999999994"/>
    <n v="55.8"/>
    <n v="215.12838265154801"/>
    <n v="1.69922851869895E-2"/>
    <n v="9.5960166530781894"/>
  </r>
  <r>
    <x v="4"/>
    <n v="5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1"/>
    <n v="24028"/>
    <s v="Veneto"/>
    <x v="59"/>
    <s v="Lombardia"/>
    <s v="Brescia"/>
    <x v="1"/>
    <n v="0.110951144174482"/>
    <n v="81.099999999999994"/>
    <n v="55.8"/>
    <n v="221.325112075108"/>
    <n v="1.7934692393925301E-2"/>
    <n v="7.66819507986121"/>
  </r>
  <r>
    <x v="4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51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4"/>
    <n v="51"/>
    <n v="12018"/>
    <s v="Lombardia"/>
    <x v="26"/>
    <s v="Lombardia"/>
    <s v="Milano"/>
    <x v="0"/>
    <n v="0.109007719972409"/>
    <n v="95.7"/>
    <n v="42.9"/>
    <n v="292.27124961487402"/>
    <n v="1.33338041715049E-2"/>
    <n v="19.846886224941102"/>
  </r>
  <r>
    <x v="4"/>
    <n v="51"/>
    <n v="98021"/>
    <s v="Lombardia"/>
    <x v="13"/>
    <s v="Lombardia"/>
    <s v="Pavia"/>
    <x v="0"/>
    <n v="3.8112242153377503E-2"/>
    <n v="95.7"/>
    <n v="42.9"/>
    <n v="374.36658694041301"/>
    <n v="1.71934839120675E-2"/>
    <n v="25.1080141966066"/>
  </r>
  <r>
    <x v="4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4"/>
    <n v="51"/>
    <n v="25036"/>
    <s v="Veneto"/>
    <x v="82"/>
    <s v="Veneto"/>
    <s v="Venezia"/>
    <x v="0"/>
    <n v="0.155204188417187"/>
    <n v="81.099999999999994"/>
    <n v="55.8"/>
    <n v="155.95289253613399"/>
    <n v="1.3000048134082801E-2"/>
    <n v="7.3260175622710104"/>
  </r>
  <r>
    <x v="4"/>
    <n v="51"/>
    <n v="63005"/>
    <s v="Campania"/>
    <x v="42"/>
    <s v="Puglia"/>
    <s v="Barletta-Andria-Trani"/>
    <x v="1"/>
    <n v="0.172614719923284"/>
    <n v="39.6"/>
    <n v="25.5"/>
    <n v="255.698751767359"/>
    <n v="3.9449189595497397E-2"/>
    <n v="37.3950458048239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4"/>
    <n v="51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4"/>
    <n v="51"/>
    <n v="102032"/>
    <s v="Calabria"/>
    <x v="29"/>
    <s v="Calabria"/>
    <s v="Catanzaro"/>
    <x v="0"/>
    <n v="0.26842682911973098"/>
    <n v="20.8"/>
    <n v="27.8"/>
    <n v="269.63366115869002"/>
    <n v="0.25046385099753399"/>
    <n v="29.352984861606298"/>
  </r>
  <r>
    <x v="4"/>
    <n v="51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4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1"/>
    <n v="41005"/>
    <s v="Marche"/>
    <x v="36"/>
    <s v="Marche"/>
    <s v="Pesaro e Urbino"/>
    <x v="0"/>
    <n v="0.32766596299043699"/>
    <n v="61.9"/>
    <n v="44.8"/>
    <n v="11.5502522574157"/>
    <n v="1.8510784057460599E-3"/>
    <n v="0.371272309179486"/>
  </r>
  <r>
    <x v="4"/>
    <n v="51"/>
    <n v="2137"/>
    <s v="Piemonte"/>
    <x v="86"/>
    <s v="Lombardia"/>
    <s v="LECCO-MONZA E DELLA BRIANZA"/>
    <x v="1"/>
    <n v="0.19330224964597301"/>
    <n v="106.2"/>
    <n v="46.2"/>
    <n v="164.102585009536"/>
    <n v="1.8984859612981599E-2"/>
    <n v="17.669701435861398"/>
  </r>
  <r>
    <x v="4"/>
    <n v="51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4"/>
    <n v="51"/>
    <n v="64015"/>
    <s v="Campania"/>
    <x v="76"/>
    <s v="Campania"/>
    <s v="Benevento"/>
    <x v="0"/>
    <n v="0.34517998771195002"/>
    <n v="39.6"/>
    <n v="25.5"/>
    <n v="92.819961481408797"/>
    <n v="1.42727728698788E-2"/>
    <n v="13.0692935534257"/>
  </r>
  <r>
    <x v="4"/>
    <n v="5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1"/>
    <n v="50028"/>
    <s v="Toscana"/>
    <x v="60"/>
    <s v="Toscana"/>
    <s v="Livorno"/>
    <x v="0"/>
    <n v="0.13743106330052099"/>
    <n v="89.9"/>
    <n v="48.5"/>
    <n v="220.304764047964"/>
    <n v="2.6333171156110401E-2"/>
    <n v="16.949711377567098"/>
  </r>
  <r>
    <x v="4"/>
    <n v="51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4"/>
    <n v="5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5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51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4"/>
    <n v="5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5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51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4"/>
    <n v="51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4"/>
    <n v="5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5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51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4"/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51"/>
    <n v="17133"/>
    <s v="Lombardia"/>
    <x v="15"/>
    <s v="Lombardia"/>
    <s v="CREMONA-MANTOVA"/>
    <x v="0"/>
    <n v="3.1439244667702503E-2"/>
    <n v="95.7"/>
    <n v="42.9"/>
    <n v="375.24524793907301"/>
    <n v="1.68589471890302E-2"/>
    <n v="27.119203378440901"/>
  </r>
  <r>
    <x v="4"/>
    <n v="5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51"/>
    <n v="19084"/>
    <s v="Lombardia"/>
    <x v="5"/>
    <s v="Lombardia"/>
    <s v="LECCO-MONZA E DELLA BRIANZA"/>
    <x v="0"/>
    <n v="2.51529652869538E-2"/>
    <n v="95.7"/>
    <n v="42.9"/>
    <n v="387.86051750961298"/>
    <n v="1.75793761740606E-2"/>
    <n v="26.376260765678101"/>
  </r>
  <r>
    <x v="4"/>
    <n v="51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4"/>
    <n v="51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x v="4"/>
    <n v="51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4"/>
    <n v="51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4"/>
    <n v="5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51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x v="4"/>
    <n v="51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4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1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4"/>
    <n v="51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4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51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5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51"/>
    <n v="16011"/>
    <s v="Lombardia"/>
    <x v="24"/>
    <s v="Lombardia"/>
    <s v="Brescia"/>
    <x v="0"/>
    <n v="0"/>
    <n v="95.7"/>
    <n v="42.9"/>
    <n v="415.55742184917801"/>
    <n v="1.8642501008176E-2"/>
    <n v="29.238478468583899"/>
  </r>
  <r>
    <x v="4"/>
    <n v="51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51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4"/>
    <n v="51"/>
    <n v="75042"/>
    <s v="Puglia"/>
    <x v="47"/>
    <s v="Puglia"/>
    <s v="Taranto"/>
    <x v="0"/>
    <n v="0.203287726237977"/>
    <n v="61.4"/>
    <n v="28.6"/>
    <n v="207.35045238853601"/>
    <n v="2.5959695767385702E-2"/>
    <n v="33.601065041704601"/>
  </r>
  <r>
    <x v="4"/>
    <n v="51"/>
    <n v="4227"/>
    <s v="Piemonte"/>
    <x v="19"/>
    <s v="Piemonte"/>
    <s v="Torino"/>
    <x v="0"/>
    <n v="0.192956175769987"/>
    <n v="106.2"/>
    <n v="46.2"/>
    <n v="163.947169308518"/>
    <n v="1.8359953305417401E-2"/>
    <n v="17.7181493037866"/>
  </r>
  <r>
    <x v="4"/>
    <n v="5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51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4"/>
    <n v="51"/>
    <n v="72020"/>
    <s v="Puglia"/>
    <x v="7"/>
    <s v="Lazio"/>
    <s v="Roma"/>
    <x v="1"/>
    <n v="0.26082249244279099"/>
    <n v="61.4"/>
    <n v="28.6"/>
    <n v="184.27241026991601"/>
    <n v="4.4533859019134599E-2"/>
    <n v="22.643869662606502"/>
  </r>
  <r>
    <x v="4"/>
    <n v="5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16186"/>
    <s v="Lombardia"/>
    <x v="24"/>
    <s v="Lombardia"/>
    <s v="Brescia"/>
    <x v="0"/>
    <n v="0.110780055931138"/>
    <n v="95.7"/>
    <n v="42.9"/>
    <n v="288.16675110103699"/>
    <n v="1.2755870205297601E-2"/>
    <n v="20.123081749044299"/>
  </r>
  <r>
    <x v="4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1"/>
    <n v="26058"/>
    <s v="Veneto"/>
    <x v="48"/>
    <s v="Veneto"/>
    <s v="Verona"/>
    <x v="0"/>
    <n v="8.7639695933530007E-2"/>
    <n v="81.099999999999994"/>
    <n v="55.8"/>
    <n v="251.86611874754499"/>
    <n v="1.9048275590448201E-2"/>
    <n v="8.5246322313314895"/>
  </r>
  <r>
    <x v="4"/>
    <n v="51"/>
    <n v="20058"/>
    <s v="Lombardia"/>
    <x v="5"/>
    <s v="Veneto"/>
    <s v="Verona"/>
    <x v="1"/>
    <n v="0.32548501482809"/>
    <n v="95.7"/>
    <n v="42.9"/>
    <n v="45.179124844160498"/>
    <n v="2.5169299060644901E-3"/>
    <n v="3.0920490292472702"/>
  </r>
  <r>
    <x v="4"/>
    <n v="51"/>
    <n v="60004"/>
    <s v="Lazio"/>
    <x v="46"/>
    <s v="Lazio"/>
    <s v="Frosinone"/>
    <x v="0"/>
    <n v="0.290960804145736"/>
    <n v="63.9"/>
    <n v="45.2"/>
    <n v="37.7280230941236"/>
    <n v="4.5194036016840801E-3"/>
    <n v="6.6340350715092304"/>
  </r>
  <r>
    <x v="4"/>
    <n v="5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4"/>
    <n v="51"/>
    <n v="103057"/>
    <s v="Piemonte"/>
    <x v="84"/>
    <s v="Lombardia"/>
    <s v="Pavia"/>
    <x v="1"/>
    <n v="0.25259407693020602"/>
    <n v="106.2"/>
    <n v="46.2"/>
    <n v="103.648508093171"/>
    <n v="1.26263420678404E-2"/>
    <n v="10.775544671904999"/>
  </r>
  <r>
    <x v="4"/>
    <n v="51"/>
    <n v="20068"/>
    <s v="Lombardia"/>
    <x v="5"/>
    <s v="Lombardia"/>
    <s v="CREMONA-MANTOVA"/>
    <x v="0"/>
    <n v="0.30512111462248298"/>
    <n v="95.7"/>
    <n v="42.9"/>
    <n v="66.658313406691704"/>
    <n v="3.4338084673717901E-3"/>
    <n v="5.0723147404170303"/>
  </r>
  <r>
    <x v="4"/>
    <n v="5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4"/>
    <n v="51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4"/>
    <n v="5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5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51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4"/>
    <n v="51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4"/>
    <n v="51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4"/>
    <n v="51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4"/>
    <n v="5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51"/>
    <n v="70003"/>
    <s v="Molise"/>
    <x v="80"/>
    <s v="Campania"/>
    <s v="Napoli"/>
    <x v="1"/>
    <n v="0.40411181523568501"/>
    <n v="28.5"/>
    <n v="27.6"/>
    <n v="28.026943090260399"/>
    <n v="2.7691903852982001E-2"/>
    <n v="4.4148656734231899"/>
  </r>
  <r>
    <x v="4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51"/>
    <n v="9061"/>
    <s v="Liguria"/>
    <x v="8"/>
    <s v="Liguria"/>
    <s v="Genova"/>
    <x v="0"/>
    <n v="0.29303257084016798"/>
    <n v="96.8"/>
    <n v="39.799999999999997"/>
    <n v="115.183246531942"/>
    <n v="5.0286247387495403E-2"/>
    <n v="12.223081475598301"/>
  </r>
  <r>
    <x v="4"/>
    <n v="51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4"/>
    <n v="51"/>
    <n v="72046"/>
    <s v="Puglia"/>
    <x v="7"/>
    <s v="Puglia"/>
    <s v="Brindisi"/>
    <x v="0"/>
    <n v="0.201608350479375"/>
    <n v="61.4"/>
    <n v="28.6"/>
    <n v="267.02442802591003"/>
    <n v="6.8560887424553796E-2"/>
    <n v="27.207268615463001"/>
  </r>
  <r>
    <x v="4"/>
    <n v="5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5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51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1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4"/>
    <n v="5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51"/>
    <n v="64083"/>
    <s v="Campania"/>
    <x v="76"/>
    <s v="Campania"/>
    <s v="Caserta"/>
    <x v="0"/>
    <n v="0.229638214187079"/>
    <n v="39.6"/>
    <n v="25.5"/>
    <n v="207.858530424945"/>
    <n v="3.3201430047899098E-2"/>
    <n v="28.282342069403001"/>
  </r>
  <r>
    <x v="4"/>
    <n v="51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x v="4"/>
    <n v="51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4"/>
    <n v="51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4"/>
    <n v="5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5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51"/>
    <n v="64009"/>
    <s v="Campania"/>
    <x v="76"/>
    <s v="Molise"/>
    <s v="Isernia"/>
    <x v="1"/>
    <n v="0.27617093828127398"/>
    <n v="39.6"/>
    <n v="25.5"/>
    <n v="159.754647871289"/>
    <n v="2.5060696336435401E-2"/>
    <n v="22.490605978089199"/>
  </r>
  <r>
    <x v="4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5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5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51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4"/>
    <n v="51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4"/>
    <n v="51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4"/>
    <n v="51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4"/>
    <n v="51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4"/>
    <n v="5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4"/>
    <n v="5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51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4"/>
    <n v="51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4"/>
    <n v="51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4"/>
    <n v="51"/>
    <n v="65007"/>
    <s v="Campania"/>
    <x v="4"/>
    <s v="Abruzzo"/>
    <s v="Chieti"/>
    <x v="1"/>
    <n v="0.16408525295026899"/>
    <n v="39.6"/>
    <n v="25.5"/>
    <n v="260.41437699529899"/>
    <n v="4.1117164399928997E-2"/>
    <n v="39.4661392972572"/>
  </r>
  <r>
    <x v="4"/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51"/>
    <n v="97009"/>
    <s v="Lombardia"/>
    <x v="2"/>
    <s v="Lombardia"/>
    <s v="LECCO-MONZA E DELLA BRIANZA"/>
    <x v="0"/>
    <n v="3.4364879823982099E-2"/>
    <n v="95.7"/>
    <n v="42.9"/>
    <n v="373.05339524807499"/>
    <n v="1.6313150126458901E-2"/>
    <n v="26.5504587643291"/>
  </r>
  <r>
    <x v="4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51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51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51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4"/>
    <n v="51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4"/>
    <n v="51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4"/>
    <n v="5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51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4"/>
    <n v="51"/>
    <n v="75011"/>
    <s v="Puglia"/>
    <x v="47"/>
    <s v="Calabria"/>
    <s v="Cosenza"/>
    <x v="1"/>
    <n v="0.13316249449882001"/>
    <n v="61.4"/>
    <n v="28.6"/>
    <n v="279.77090989691698"/>
    <n v="5.0171865026240901E-2"/>
    <n v="44.388107726427897"/>
  </r>
  <r>
    <x v="4"/>
    <n v="51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4"/>
    <n v="51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4"/>
    <n v="5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4"/>
    <n v="5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51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51"/>
    <n v="12038"/>
    <s v="Lombardia"/>
    <x v="26"/>
    <s v="Piemonte"/>
    <s v="Torino"/>
    <x v="1"/>
    <n v="8.51057157164367E-2"/>
    <n v="95.7"/>
    <n v="42.9"/>
    <n v="319.25800715540697"/>
    <n v="1.44253273973483E-2"/>
    <n v="21.749840533765401"/>
  </r>
  <r>
    <x v="4"/>
    <n v="5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51"/>
    <n v="12012"/>
    <s v="Lombardia"/>
    <x v="26"/>
    <s v="Lombardia"/>
    <s v="LECCO-MONZA E DELLA BRIANZA"/>
    <x v="0"/>
    <n v="4.5196592948171702E-2"/>
    <n v="95.7"/>
    <n v="42.9"/>
    <n v="365.28177542149598"/>
    <n v="1.6533534064734699E-2"/>
    <n v="24.745841059042199"/>
  </r>
  <r>
    <x v="4"/>
    <n v="51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4"/>
    <n v="51"/>
    <n v="103054"/>
    <s v="Piemonte"/>
    <x v="84"/>
    <s v="Piemonte"/>
    <s v="Vercelli"/>
    <x v="0"/>
    <n v="0.25383400942539702"/>
    <n v="106.2"/>
    <n v="46.2"/>
    <n v="102.34975733774"/>
    <n v="1.2490554550499499E-2"/>
    <n v="10.639131089246201"/>
  </r>
  <r>
    <x v="4"/>
    <n v="51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4"/>
    <n v="5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51"/>
    <n v="34027"/>
    <s v="Emilia-Romagna"/>
    <x v="23"/>
    <s v="Piemonte"/>
    <s v="Novara"/>
    <x v="1"/>
    <n v="0.16392860657414199"/>
    <n v="81.5"/>
    <n v="51.5"/>
    <n v="145.153745436344"/>
    <n v="1.33912469732055E-2"/>
    <n v="15.951988438102401"/>
  </r>
  <r>
    <x v="4"/>
    <n v="51"/>
    <n v="56049"/>
    <s v="Lazio"/>
    <x v="56"/>
    <s v="Umbria"/>
    <s v="Perugia"/>
    <x v="1"/>
    <n v="0.221937097423307"/>
    <n v="63.9"/>
    <n v="45.2"/>
    <n v="119.342070301343"/>
    <n v="1.53036334537195E-2"/>
    <n v="12.5546350270087"/>
  </r>
  <r>
    <x v="4"/>
    <n v="51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70075"/>
    <s v="Molise"/>
    <x v="80"/>
    <s v="Lazio"/>
    <s v="Roma"/>
    <x v="1"/>
    <n v="0.43427344791815098"/>
    <n v="28.5"/>
    <n v="27.6"/>
    <n v="27.295861726607999"/>
    <n v="8.8225000138151405E-2"/>
    <n v="4.6388018211822697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x v="4"/>
    <n v="5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51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4"/>
    <n v="51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4"/>
    <n v="51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4"/>
    <n v="51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4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1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4"/>
    <n v="5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51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4"/>
    <n v="51"/>
    <n v="47020"/>
    <s v="Toscana"/>
    <x v="66"/>
    <s v="Toscana"/>
    <s v="Arezzo"/>
    <x v="0"/>
    <n v="8.7088063427218698E-2"/>
    <n v="89.9"/>
    <n v="48.5"/>
    <n v="272.84130299985799"/>
    <n v="3.3682913413038501E-2"/>
    <n v="22.848668606676402"/>
  </r>
  <r>
    <x v="4"/>
    <n v="51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4"/>
    <n v="51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51"/>
    <n v="43021"/>
    <s v="Marche"/>
    <x v="12"/>
    <s v="Umbria"/>
    <s v="Perugia"/>
    <x v="1"/>
    <n v="0.304619136154681"/>
    <n v="61.9"/>
    <n v="44.8"/>
    <n v="34.621806886400002"/>
    <n v="8.2494417827733701E-3"/>
    <n v="3.8241961641045701"/>
  </r>
  <r>
    <x v="4"/>
    <n v="51"/>
    <n v="74016"/>
    <s v="Puglia"/>
    <x v="57"/>
    <s v="Calabria"/>
    <s v="Cosenza"/>
    <x v="1"/>
    <n v="0.145902050925799"/>
    <n v="61.4"/>
    <n v="28.6"/>
    <n v="269.61135657476399"/>
    <n v="4.7227609630628498E-2"/>
    <n v="41.961415782158298"/>
  </r>
  <r>
    <x v="4"/>
    <n v="51"/>
    <n v="14009"/>
    <s v="Lombardia"/>
    <x v="52"/>
    <s v="Trentino-Alto Adige"/>
    <s v="Trento"/>
    <x v="1"/>
    <n v="0.18065402104306399"/>
    <n v="95.7"/>
    <n v="42.9"/>
    <n v="190.27758106034599"/>
    <n v="8.7555324636677898E-3"/>
    <n v="18.957852880868799"/>
  </r>
  <r>
    <x v="4"/>
    <n v="5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51"/>
    <n v="17086"/>
    <s v="Lombardia"/>
    <x v="15"/>
    <s v="Lombardia"/>
    <s v="Brescia"/>
    <x v="0"/>
    <n v="0.174650385100342"/>
    <n v="95.7"/>
    <n v="42.9"/>
    <n v="210.64493364941299"/>
    <n v="9.7512321574465301E-3"/>
    <n v="16.3144512792427"/>
  </r>
  <r>
    <x v="4"/>
    <n v="51"/>
    <n v="75052"/>
    <s v="Puglia"/>
    <x v="47"/>
    <s v="Calabria"/>
    <s v="Cosenza"/>
    <x v="1"/>
    <n v="0.168945781802332"/>
    <n v="61.4"/>
    <n v="28.6"/>
    <n v="238.29419969297399"/>
    <n v="3.7175875367766599E-2"/>
    <n v="39.853952598187597"/>
  </r>
  <r>
    <x v="4"/>
    <n v="5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1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4"/>
    <n v="51"/>
    <n v="36036"/>
    <s v="Emilia-Romagna"/>
    <x v="53"/>
    <s v="Emilia-Romagna"/>
    <s v="Ferrara"/>
    <x v="0"/>
    <n v="9.0627192594902997E-2"/>
    <n v="81.5"/>
    <n v="51.5"/>
    <n v="221.59466125841499"/>
    <n v="1.8753064988726299E-2"/>
    <n v="23.641402504299499"/>
  </r>
  <r>
    <x v="4"/>
    <n v="5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1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4"/>
    <n v="51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4"/>
    <n v="5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5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4"/>
    <n v="5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51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51"/>
    <n v="78146"/>
    <s v="Calabria"/>
    <x v="22"/>
    <s v="Campania"/>
    <s v="Avellino"/>
    <x v="1"/>
    <n v="0.26002907425080801"/>
    <n v="20.8"/>
    <n v="27.8"/>
    <n v="156.747920791528"/>
    <n v="7.0607848406689405E-2"/>
    <n v="28.432596626242301"/>
  </r>
  <r>
    <x v="4"/>
    <n v="51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4"/>
    <n v="5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5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51"/>
    <n v="30133"/>
    <s v="Friuli Venezia Giulia"/>
    <x v="25"/>
    <s v="Trentino-Alto Adige"/>
    <s v="Bolzano"/>
    <x v="1"/>
    <n v="0.23963146954575101"/>
    <n v="120.8"/>
    <n v="49"/>
    <n v="147.921099559716"/>
    <n v="6.6495588733387595E-2"/>
    <n v="10.6259723450781"/>
  </r>
  <r>
    <x v="4"/>
    <n v="51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4"/>
    <n v="51"/>
    <n v="34037"/>
    <s v="Emilia-Romagna"/>
    <x v="23"/>
    <s v="Emilia-Romagna"/>
    <s v="Piacenza"/>
    <x v="0"/>
    <n v="0.19833972447529399"/>
    <n v="81.5"/>
    <n v="51.5"/>
    <n v="110.58615705330401"/>
    <n v="1.0691030888488599E-2"/>
    <n v="11.9963619896641"/>
  </r>
  <r>
    <x v="4"/>
    <n v="51"/>
    <n v="16238"/>
    <s v="Lombardia"/>
    <x v="24"/>
    <s v="Lombardia"/>
    <s v="Bergamo"/>
    <x v="0"/>
    <n v="1.07800967330884E-2"/>
    <n v="95.7"/>
    <n v="42.9"/>
    <n v="400.02208020419903"/>
    <n v="1.7599124048008501E-2"/>
    <n v="28.382664948840802"/>
  </r>
  <r>
    <x v="4"/>
    <n v="51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4"/>
    <n v="5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4"/>
    <n v="51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4"/>
    <n v="5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51"/>
    <n v="31020"/>
    <s v="Friuli Venezia Giulia"/>
    <x v="78"/>
    <s v="Friuli Venezia Giulia"/>
    <s v="Udine"/>
    <x v="0"/>
    <n v="0.17641127870541201"/>
    <n v="120.8"/>
    <n v="49"/>
    <n v="195.61283241125699"/>
    <n v="6.6889440840583403E-2"/>
    <n v="20.889117074101001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51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4"/>
    <n v="51"/>
    <n v="9002"/>
    <s v="Liguria"/>
    <x v="8"/>
    <s v="Lombardia"/>
    <s v="Pavia"/>
    <x v="1"/>
    <n v="0.29195027348312902"/>
    <n v="96.8"/>
    <n v="39.799999999999997"/>
    <n v="114.71309691931501"/>
    <n v="4.8073220719199297E-2"/>
    <n v="12.3265792595843"/>
  </r>
  <r>
    <x v="4"/>
    <n v="51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4"/>
    <n v="51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4"/>
    <n v="5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5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51"/>
    <n v="43037"/>
    <s v="Marche"/>
    <x v="12"/>
    <s v="Umbria"/>
    <s v="Perugia"/>
    <x v="1"/>
    <n v="0.30684527646340098"/>
    <n v="61.9"/>
    <n v="44.8"/>
    <n v="30.4002632792279"/>
    <n v="5.0916992337432399E-3"/>
    <n v="3.5324564379282299"/>
  </r>
  <r>
    <x v="4"/>
    <n v="51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4"/>
    <n v="51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4"/>
    <n v="5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51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4"/>
    <n v="51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4"/>
    <n v="5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51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51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5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51"/>
    <n v="26058"/>
    <s v="Veneto"/>
    <x v="48"/>
    <s v="Emilia-Romagna"/>
    <s v="Bologna"/>
    <x v="1"/>
    <n v="8.7639695933530007E-2"/>
    <n v="81.099999999999994"/>
    <n v="55.8"/>
    <n v="251.86611874754499"/>
    <n v="1.9048275590448201E-2"/>
    <n v="8.5246322313314895"/>
  </r>
  <r>
    <x v="4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51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4"/>
    <n v="5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51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51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4"/>
    <n v="5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51"/>
    <n v="1136"/>
    <s v="Piemonte"/>
    <x v="3"/>
    <s v="Piemonte"/>
    <s v="Torino"/>
    <x v="0"/>
    <n v="0.119619827535176"/>
    <n v="106.2"/>
    <n v="46.2"/>
    <n v="237.72287236377301"/>
    <n v="2.7666338907389201E-2"/>
    <n v="26.730104322949"/>
  </r>
  <r>
    <x v="4"/>
    <n v="51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4"/>
    <n v="5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51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4"/>
    <n v="51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5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51"/>
    <n v="63009"/>
    <s v="Campania"/>
    <x v="42"/>
    <s v="Campania"/>
    <s v="Caserta"/>
    <x v="0"/>
    <n v="0.16584503671890199"/>
    <n v="39.6"/>
    <n v="25.5"/>
    <n v="258.292914118032"/>
    <n v="4.0424476885858103E-2"/>
    <n v="39.2535037935939"/>
  </r>
  <r>
    <x v="4"/>
    <n v="51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4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1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4"/>
    <n v="51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4"/>
    <n v="51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51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4"/>
    <n v="5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51"/>
    <n v="78049"/>
    <s v="Calabria"/>
    <x v="22"/>
    <s v="Campania"/>
    <s v="Napoli"/>
    <x v="1"/>
    <n v="0.21261106477978001"/>
    <n v="20.8"/>
    <n v="27.8"/>
    <n v="234.682993276335"/>
    <n v="0.13925716214732001"/>
    <n v="37.746002404611197"/>
  </r>
  <r>
    <x v="4"/>
    <n v="51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51"/>
    <n v="61061"/>
    <s v="Campania"/>
    <x v="40"/>
    <s v="Campania"/>
    <s v="Napoli"/>
    <x v="0"/>
    <n v="0.233448885182474"/>
    <n v="39.6"/>
    <n v="25.5"/>
    <n v="199.020872146302"/>
    <n v="3.1334586482873399E-2"/>
    <n v="28.772506674969499"/>
  </r>
  <r>
    <x v="4"/>
    <n v="51"/>
    <n v="5100"/>
    <s v="Piemonte"/>
    <x v="83"/>
    <s v="Piemonte"/>
    <s v="Alessandria"/>
    <x v="0"/>
    <n v="0.17171741061451901"/>
    <n v="106.2"/>
    <n v="46.2"/>
    <n v="184.95522858311401"/>
    <n v="2.1142870816401101E-2"/>
    <n v="20.428542356809999"/>
  </r>
  <r>
    <x v="4"/>
    <n v="51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4"/>
    <n v="51"/>
    <n v="12078"/>
    <s v="Lombardia"/>
    <x v="26"/>
    <s v="Lombardia"/>
    <s v="COMO-VARESE"/>
    <x v="0"/>
    <n v="2.9151220030522101E-2"/>
    <n v="95.7"/>
    <n v="42.9"/>
    <n v="383.182679241958"/>
    <n v="1.7250541515630598E-2"/>
    <n v="26.072000877605099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4"/>
    <n v="51"/>
    <n v="97071"/>
    <s v="Lombardia"/>
    <x v="2"/>
    <s v="Lombardia"/>
    <s v="LECCO-MONZA E DELLA BRIANZA"/>
    <x v="0"/>
    <n v="4.2858148345462001E-4"/>
    <n v="95.7"/>
    <n v="42.9"/>
    <n v="413.53348048950602"/>
    <n v="1.8354638714986798E-2"/>
    <n v="28.819623294441001"/>
  </r>
  <r>
    <x v="4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1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51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x v="4"/>
    <n v="5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51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4"/>
    <n v="51"/>
    <n v="78002"/>
    <s v="Calabria"/>
    <x v="22"/>
    <s v="Calabria"/>
    <s v="Catanzaro"/>
    <x v="0"/>
    <n v="0.249112687132202"/>
    <n v="20.8"/>
    <n v="27.8"/>
    <n v="164.47991058975501"/>
    <n v="7.0407979715459798E-2"/>
    <n v="30.2790914656889"/>
  </r>
  <r>
    <x v="4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4"/>
    <n v="51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51"/>
    <n v="57009"/>
    <s v="Lazio"/>
    <x v="81"/>
    <s v="Abruzzo"/>
    <s v="L'Aquila"/>
    <x v="1"/>
    <n v="0.30794398082915198"/>
    <n v="63.9"/>
    <n v="45.2"/>
    <n v="25.995243654085101"/>
    <n v="3.7747045910088901E-3"/>
    <n v="3.5101715564355702"/>
  </r>
  <r>
    <x v="4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51"/>
    <n v="60014"/>
    <s v="Lazio"/>
    <x v="46"/>
    <s v="Lazio"/>
    <s v="Latina"/>
    <x v="0"/>
    <n v="0.25234261439309702"/>
    <n v="63.9"/>
    <n v="45.2"/>
    <n v="76.818160219007495"/>
    <n v="1.0080091180851101E-2"/>
    <n v="11.4350109125501"/>
  </r>
  <r>
    <x v="4"/>
    <n v="51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4"/>
    <n v="51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4"/>
    <n v="51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4"/>
    <n v="51"/>
    <n v="43025"/>
    <s v="Marche"/>
    <x v="12"/>
    <s v="Emilia-Romagna"/>
    <s v="RAVENNA-FORLI-CESENA-RIMINI"/>
    <x v="1"/>
    <n v="0.281387926471734"/>
    <n v="61.9"/>
    <n v="44.8"/>
    <n v="63.044890312677303"/>
    <n v="1.6160494812002602E-2"/>
    <n v="6.3208059479286502"/>
  </r>
  <r>
    <x v="4"/>
    <n v="5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51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4"/>
    <n v="51"/>
    <n v="11019"/>
    <s v="Liguria"/>
    <x v="58"/>
    <s v="Liguria"/>
    <s v="Genova"/>
    <x v="0"/>
    <n v="0.35025560810884998"/>
    <n v="96.8"/>
    <n v="39.799999999999997"/>
    <n v="37.961705368015203"/>
    <n v="1.9721583268887701E-2"/>
    <n v="5.9014578558300004"/>
  </r>
  <r>
    <x v="4"/>
    <n v="5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51"/>
    <n v="72041"/>
    <s v="Puglia"/>
    <x v="7"/>
    <s v="Campania"/>
    <s v="Avellino"/>
    <x v="1"/>
    <n v="0.24000496276765099"/>
    <n v="61.4"/>
    <n v="28.6"/>
    <n v="227.40181395246501"/>
    <n v="6.4141307634507205E-2"/>
    <n v="22.8041262643113"/>
  </r>
  <r>
    <x v="4"/>
    <n v="5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5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51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51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4"/>
    <n v="51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4"/>
    <n v="5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51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51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x v="4"/>
    <n v="51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4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51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4"/>
    <n v="5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5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13024"/>
    <s v="Lombardia"/>
    <x v="26"/>
    <s v="Lombardia"/>
    <s v="Bergamo"/>
    <x v="0"/>
    <n v="6.6859368186741E-2"/>
    <n v="95.7"/>
    <n v="42.9"/>
    <n v="339.13670464506703"/>
    <n v="1.50872086846287E-2"/>
    <n v="23.345744125591001"/>
  </r>
  <r>
    <x v="4"/>
    <n v="51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4"/>
    <n v="51"/>
    <n v="25026"/>
    <s v="Veneto"/>
    <x v="82"/>
    <s v="Veneto"/>
    <s v="Belluno"/>
    <x v="0"/>
    <n v="0.174004003225151"/>
    <n v="81.099999999999994"/>
    <n v="55.8"/>
    <n v="134.665144609865"/>
    <n v="1.1115556473972801E-2"/>
    <n v="5.6686328406782298"/>
  </r>
  <r>
    <x v="4"/>
    <n v="5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5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51"/>
    <n v="10054"/>
    <s v="Liguria"/>
    <x v="30"/>
    <s v="Piemonte"/>
    <s v="Vercelli"/>
    <x v="1"/>
    <n v="0.319824379111457"/>
    <n v="96.8"/>
    <n v="39.799999999999997"/>
    <n v="80.631432914083007"/>
    <n v="4.3966187373150098E-2"/>
    <n v="10.246213314904599"/>
  </r>
  <r>
    <x v="4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1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4"/>
    <n v="51"/>
    <n v="55033"/>
    <s v="Umbria"/>
    <x v="70"/>
    <s v="Lazio"/>
    <s v="Roma"/>
    <x v="1"/>
    <n v="0.25933447844101998"/>
    <n v="84.4"/>
    <n v="56.3"/>
    <n v="31.3134328130539"/>
    <n v="2.0524100403560501E-2"/>
    <n v="2.3715702967992902"/>
  </r>
  <r>
    <x v="4"/>
    <n v="5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51"/>
    <n v="37021"/>
    <s v="Emilia-Romagna"/>
    <x v="9"/>
    <s v="Emilia-Romagna"/>
    <s v="Reggio nell'Emilia"/>
    <x v="0"/>
    <n v="4.8153988258244303E-2"/>
    <n v="81.5"/>
    <n v="51.5"/>
    <n v="264.17609173459999"/>
    <n v="2.2314895991764099E-2"/>
    <n v="28.583194594670701"/>
  </r>
  <r>
    <x v="4"/>
    <n v="51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51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4"/>
    <n v="51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4"/>
    <n v="51"/>
    <n v="27029"/>
    <s v="Veneto"/>
    <x v="50"/>
    <s v="Veneto"/>
    <s v="Belluno"/>
    <x v="0"/>
    <n v="0.12459460800803"/>
    <n v="81.099999999999994"/>
    <n v="55.8"/>
    <n v="202.28369847017501"/>
    <n v="1.5041662138051E-2"/>
    <n v="7.0624419354014298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4"/>
    <n v="51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4"/>
    <n v="51"/>
    <n v="3045"/>
    <s v="Piemonte"/>
    <x v="74"/>
    <s v="Piemonte"/>
    <s v="Biella"/>
    <x v="0"/>
    <n v="0.18117632191731101"/>
    <n v="106.2"/>
    <n v="46.2"/>
    <n v="176.87588899758001"/>
    <n v="2.0593270180918499E-2"/>
    <n v="19.0344684288088"/>
  </r>
  <r>
    <x v="4"/>
    <n v="51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4"/>
    <n v="51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4"/>
    <n v="51"/>
    <n v="10009"/>
    <s v="Liguria"/>
    <x v="30"/>
    <s v="Liguria"/>
    <s v="La Spezia"/>
    <x v="0"/>
    <n v="0.30880531347343398"/>
    <n v="96.8"/>
    <n v="39.799999999999997"/>
    <n v="96.924622857067902"/>
    <n v="5.0535284740421897E-2"/>
    <n v="11.240534194898199"/>
  </r>
  <r>
    <x v="4"/>
    <n v="51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4"/>
    <n v="51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51"/>
    <n v="21049"/>
    <s v="Trentino-Alto Adige"/>
    <x v="62"/>
    <s v="Trentino-Alto Adige"/>
    <s v="Bolzano"/>
    <x v="0"/>
    <n v="0.17819635041930601"/>
    <n v="76.2"/>
    <n v="58.9"/>
    <n v="163.85301442216101"/>
    <n v="0.103423956665729"/>
    <n v="5.7731060931617604"/>
  </r>
  <r>
    <x v="4"/>
    <n v="5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5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5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51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x v="4"/>
    <n v="5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4"/>
    <n v="51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4"/>
    <n v="51"/>
    <n v="6064"/>
    <s v="Piemonte"/>
    <x v="43"/>
    <s v="Lombardia"/>
    <s v="COMO-VARESE"/>
    <x v="1"/>
    <n v="0.168875166689819"/>
    <n v="106.2"/>
    <n v="46.2"/>
    <n v="188.14782388834101"/>
    <n v="2.15355950406316E-2"/>
    <n v="20.703699377357601"/>
  </r>
  <r>
    <x v="4"/>
    <n v="51"/>
    <n v="78152"/>
    <s v="Calabria"/>
    <x v="22"/>
    <s v="Calabria"/>
    <s v="Vibo Valentia"/>
    <x v="0"/>
    <n v="0.31109510843404398"/>
    <n v="20.8"/>
    <n v="27.8"/>
    <n v="95.652924868822893"/>
    <n v="3.4589900473553502E-2"/>
    <n v="19.430244855487199"/>
  </r>
  <r>
    <x v="4"/>
    <n v="5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51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4"/>
    <n v="51"/>
    <n v="15151"/>
    <s v="Lombardia"/>
    <x v="13"/>
    <s v="Lombardia"/>
    <s v="Bergamo"/>
    <x v="0"/>
    <n v="4.9883935271490799E-2"/>
    <n v="95.7"/>
    <n v="42.9"/>
    <n v="362.00835712705401"/>
    <n v="1.6542257079519701E-2"/>
    <n v="23.928680040216999"/>
  </r>
  <r>
    <x v="4"/>
    <n v="51"/>
    <n v="49018"/>
    <s v="Toscana"/>
    <x v="68"/>
    <s v="Toscana"/>
    <s v="Grosseto"/>
    <x v="0"/>
    <n v="0.28089606885729201"/>
    <n v="89.9"/>
    <n v="48.5"/>
    <n v="66.507484360737294"/>
    <n v="7.3065939315913302E-3"/>
    <n v="1.4415503775573999"/>
  </r>
  <r>
    <x v="4"/>
    <n v="5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5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51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4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51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4"/>
    <n v="5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51"/>
    <n v="56050"/>
    <s v="Lazio"/>
    <x v="56"/>
    <s v="Abruzzo"/>
    <s v="L'Aquila"/>
    <x v="1"/>
    <n v="0.29101394401924002"/>
    <n v="63.9"/>
    <n v="45.2"/>
    <n v="45.973983283573702"/>
    <n v="5.2924761937505199E-3"/>
    <n v="4.7790894728725597"/>
  </r>
  <r>
    <x v="4"/>
    <n v="51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4"/>
    <n v="51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4"/>
    <n v="5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51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4"/>
    <n v="51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4"/>
    <n v="51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4"/>
    <n v="51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4"/>
    <n v="51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4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51"/>
    <n v="30020"/>
    <s v="Friuli Venezia Giulia"/>
    <x v="25"/>
    <s v="Friuli Venezia Giulia"/>
    <s v="Pordenone"/>
    <x v="0"/>
    <n v="0.171162215994903"/>
    <n v="120.8"/>
    <n v="49"/>
    <n v="207.88982037232901"/>
    <n v="7.4781995234750501E-2"/>
    <n v="21.098734521368002"/>
  </r>
  <r>
    <x v="4"/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51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51"/>
    <n v="97049"/>
    <s v="Lombardia"/>
    <x v="2"/>
    <s v="Lombardia"/>
    <s v="COMO-VARESE"/>
    <x v="0"/>
    <n v="1.13483492414611E-2"/>
    <n v="95.7"/>
    <n v="42.9"/>
    <n v="401.01628220317599"/>
    <n v="1.7721918597945099E-2"/>
    <n v="27.972259164530499"/>
  </r>
  <r>
    <x v="4"/>
    <n v="51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4"/>
    <n v="5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4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1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x v="4"/>
    <n v="51"/>
    <n v="35010"/>
    <s v="Emilia-Romagna"/>
    <x v="37"/>
    <s v="Emilia-Romagna"/>
    <s v="Piacenza"/>
    <x v="0"/>
    <n v="0.13579663720425"/>
    <n v="81.5"/>
    <n v="51.5"/>
    <n v="174.708798284728"/>
    <n v="1.58041973349256E-2"/>
    <n v="18.911676738754402"/>
  </r>
  <r>
    <x v="4"/>
    <n v="5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4"/>
    <n v="51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43007"/>
    <s v="Marche"/>
    <x v="12"/>
    <s v="Lazio"/>
    <s v="Rieti"/>
    <x v="1"/>
    <n v="0.301661789531327"/>
    <n v="61.9"/>
    <n v="44.8"/>
    <n v="37.1297653499932"/>
    <n v="9.0146256079027594E-3"/>
    <n v="4.3657871627162699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5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20034"/>
    <s v="Lombardia"/>
    <x v="5"/>
    <s v="Lombardia"/>
    <s v="Milano"/>
    <x v="0"/>
    <n v="0.19553572679554301"/>
    <n v="95.7"/>
    <n v="42.9"/>
    <n v="187.55961371604201"/>
    <n v="8.7593340840082697E-3"/>
    <n v="14.526848105135601"/>
  </r>
  <r>
    <x v="4"/>
    <n v="51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4"/>
    <n v="51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1"/>
    <n v="4096"/>
    <s v="Piemonte"/>
    <x v="19"/>
    <s v="Piemonte"/>
    <s v="Alessandria"/>
    <x v="0"/>
    <n v="0.15683571603379901"/>
    <n v="106.2"/>
    <n v="46.2"/>
    <n v="200.40608809623399"/>
    <n v="2.3489135078694798E-2"/>
    <n v="22.2209134771178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36047"/>
    <s v="Emilia-Romagna"/>
    <x v="53"/>
    <s v="Toscana"/>
    <s v="Firenze"/>
    <x v="1"/>
    <n v="0.21101665098550901"/>
    <n v="81.5"/>
    <n v="51.5"/>
    <n v="94.855458763944199"/>
    <n v="8.3813510861929508E-3"/>
    <n v="11.0297747390417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1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4"/>
    <n v="5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5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4"/>
    <n v="51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4"/>
    <n v="5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51"/>
    <n v="17005"/>
    <s v="Lombardia"/>
    <x v="15"/>
    <s v="Lombardia"/>
    <s v="Brescia"/>
    <x v="0"/>
    <n v="0.24559761194815799"/>
    <n v="95.7"/>
    <n v="42.9"/>
    <n v="128.097327134191"/>
    <n v="5.7274958753315798E-3"/>
    <n v="11.115605982605301"/>
  </r>
  <r>
    <x v="4"/>
    <n v="51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51"/>
    <n v="65041"/>
    <s v="Campania"/>
    <x v="4"/>
    <s v="Campania"/>
    <s v="Caserta"/>
    <x v="0"/>
    <n v="0.181945608424286"/>
    <n v="39.6"/>
    <n v="25.5"/>
    <n v="244.61526111991"/>
    <n v="3.9320284808983197E-2"/>
    <n v="36.833906864128203"/>
  </r>
  <r>
    <x v="4"/>
    <n v="5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4"/>
    <n v="51"/>
    <n v="61038"/>
    <s v="Campania"/>
    <x v="40"/>
    <s v="Campania"/>
    <s v="Caserta"/>
    <x v="0"/>
    <n v="0.373754696496023"/>
    <n v="39.6"/>
    <n v="25.5"/>
    <n v="65.222144973381802"/>
    <n v="1.0714047049973099E-2"/>
    <n v="9.2952699145251501"/>
  </r>
  <r>
    <x v="4"/>
    <n v="51"/>
    <n v="17173"/>
    <s v="Lombardia"/>
    <x v="15"/>
    <s v="Lombardia"/>
    <s v="Brescia"/>
    <x v="0"/>
    <n v="6.9282598448152197E-2"/>
    <n v="95.7"/>
    <n v="42.9"/>
    <n v="329.75683145798098"/>
    <n v="1.4964209978797299E-2"/>
    <n v="24.737117936717201"/>
  </r>
  <r>
    <x v="4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1"/>
    <n v="17018"/>
    <s v="Lombardia"/>
    <x v="15"/>
    <s v="Lombardia"/>
    <s v="Como-Varese"/>
    <x v="0"/>
    <n v="0.16123025653619399"/>
    <n v="95.7"/>
    <n v="42.9"/>
    <n v="216.88638082617001"/>
    <n v="9.1857992222782094E-3"/>
    <n v="19.309150378017598"/>
  </r>
  <r>
    <x v="4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1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4"/>
    <n v="51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4"/>
    <n v="5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51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4"/>
    <n v="51"/>
    <n v="65005"/>
    <s v="Campania"/>
    <x v="4"/>
    <s v="Abruzzo"/>
    <s v="L'Aquila"/>
    <x v="1"/>
    <n v="0.26189396591387198"/>
    <n v="39.6"/>
    <n v="25.5"/>
    <n v="166.094220233437"/>
    <n v="2.7622108902493499E-2"/>
    <n v="26.288858518017701"/>
  </r>
  <r>
    <x v="4"/>
    <n v="51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4"/>
    <n v="51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4"/>
    <n v="51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4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28085"/>
    <s v="Veneto"/>
    <x v="21"/>
    <s v="Veneto"/>
    <s v="Verona"/>
    <x v="0"/>
    <n v="5.6691743084405298E-2"/>
    <n v="81.099999999999994"/>
    <n v="55.8"/>
    <n v="289.90892050512298"/>
    <n v="2.3176468699653799E-2"/>
    <n v="10.712205589536399"/>
  </r>
  <r>
    <x v="4"/>
    <n v="51"/>
    <n v="13055"/>
    <s v="Lombardia"/>
    <x v="26"/>
    <s v="Lombardia"/>
    <s v="COMO-VARESE"/>
    <x v="0"/>
    <n v="1.30524105581652E-2"/>
    <n v="95.7"/>
    <n v="42.9"/>
    <n v="400.148735162717"/>
    <n v="1.77479516963597E-2"/>
    <n v="27.602089045758898"/>
  </r>
  <r>
    <x v="4"/>
    <n v="51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4"/>
    <n v="5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4"/>
    <n v="51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4"/>
    <n v="51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4"/>
    <n v="51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4"/>
    <n v="5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51"/>
    <n v="28070"/>
    <s v="Veneto"/>
    <x v="21"/>
    <s v="Veneto"/>
    <s v="Padova"/>
    <x v="0"/>
    <n v="0.114163005103808"/>
    <n v="81.099999999999994"/>
    <n v="55.8"/>
    <n v="213.232399713093"/>
    <n v="1.7529226781946499E-2"/>
    <n v="8.43470471979475"/>
  </r>
  <r>
    <x v="4"/>
    <n v="5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51"/>
    <n v="30027"/>
    <s v="Friuli Venezia Giulia"/>
    <x v="25"/>
    <s v="Veneto"/>
    <s v="Venezia"/>
    <x v="1"/>
    <n v="0.184710242015385"/>
    <n v="120.8"/>
    <n v="49"/>
    <n v="196.98108550293199"/>
    <n v="7.4202506754461495E-2"/>
    <n v="18.979113777277501"/>
  </r>
  <r>
    <x v="4"/>
    <n v="51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4"/>
    <n v="5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51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4"/>
    <n v="51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4"/>
    <n v="51"/>
    <n v="33025"/>
    <s v="Emilia-Romagna"/>
    <x v="34"/>
    <s v="Emilia-Romagna"/>
    <s v="Piacenza"/>
    <x v="0"/>
    <n v="0.26586215960799803"/>
    <n v="81.5"/>
    <n v="51.5"/>
    <n v="40.523568053984299"/>
    <n v="4.2314678212434396E-3"/>
    <n v="4.5692758192837601"/>
  </r>
  <r>
    <x v="4"/>
    <n v="51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51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4"/>
    <n v="51"/>
    <n v="2156"/>
    <s v="Piemonte"/>
    <x v="86"/>
    <s v="Piemonte"/>
    <s v="Alessandria"/>
    <x v="0"/>
    <n v="0.239836134319211"/>
    <n v="106.2"/>
    <n v="46.2"/>
    <n v="116.321370020277"/>
    <n v="1.3578483347764601E-2"/>
    <n v="12.267893186258"/>
  </r>
  <r>
    <x v="4"/>
    <n v="51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4"/>
    <n v="5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5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51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x v="4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1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51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6018"/>
    <s v="Piemonte"/>
    <x v="43"/>
    <s v="Piemonte"/>
    <s v="Alessandria"/>
    <x v="0"/>
    <n v="0.24779891363971701"/>
    <n v="106.2"/>
    <n v="46.2"/>
    <n v="106.347451977871"/>
    <n v="1.1573737331368799E-2"/>
    <n v="11.588261639952799"/>
  </r>
  <r>
    <x v="4"/>
    <n v="51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4"/>
    <n v="5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51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4"/>
    <n v="51"/>
    <n v="36006"/>
    <s v="Emilia-Romagna"/>
    <x v="53"/>
    <s v="Emilia-Romagna"/>
    <s v="RAVENNA-FORLI-CESENA-RIMINI"/>
    <x v="0"/>
    <n v="8.9564037059278304E-2"/>
    <n v="81.5"/>
    <n v="51.5"/>
    <n v="222.428728950698"/>
    <n v="1.8790219541731702E-2"/>
    <n v="23.811560653253299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4"/>
    <n v="5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1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4"/>
    <n v="51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4"/>
    <n v="5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51"/>
    <n v="14019"/>
    <s v="Lombardia"/>
    <x v="52"/>
    <s v="Lombardia"/>
    <s v="LECCO-MONZA E DELLA BRIANZA"/>
    <x v="0"/>
    <n v="0.20907331106784699"/>
    <n v="95.7"/>
    <n v="42.9"/>
    <n v="159.30407739045299"/>
    <n v="6.5149478653311298E-3"/>
    <n v="16.268226977824099"/>
  </r>
  <r>
    <x v="4"/>
    <n v="5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51"/>
    <n v="34016"/>
    <s v="Emilia-Romagna"/>
    <x v="23"/>
    <s v="Lombardia"/>
    <s v="Pavia"/>
    <x v="1"/>
    <n v="0.18885628829168599"/>
    <n v="81.5"/>
    <n v="51.5"/>
    <n v="121.171161622391"/>
    <n v="1.1327010480728201E-2"/>
    <n v="12.815279356611301"/>
  </r>
  <r>
    <x v="4"/>
    <n v="51"/>
    <n v="79065"/>
    <s v="Calabria"/>
    <x v="39"/>
    <s v="Campania"/>
    <s v="Salerno"/>
    <x v="1"/>
    <n v="0.211732199852572"/>
    <n v="20.8"/>
    <n v="27.8"/>
    <n v="287.31924019749499"/>
    <n v="0.226399109107007"/>
    <n v="40.372472992576299"/>
  </r>
  <r>
    <x v="4"/>
    <n v="5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51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4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51"/>
    <n v="24100"/>
    <s v="Veneto"/>
    <x v="59"/>
    <s v="Veneto"/>
    <s v="Rovigo"/>
    <x v="0"/>
    <n v="0.12866537828150801"/>
    <n v="81.099999999999994"/>
    <n v="55.8"/>
    <n v="200.28012945369801"/>
    <n v="1.6625729414536401E-2"/>
    <n v="6.4218350480330297"/>
  </r>
  <r>
    <x v="4"/>
    <n v="51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51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x v="4"/>
    <n v="51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x v="4"/>
    <n v="51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4"/>
    <n v="51"/>
    <n v="46006"/>
    <s v="Toscana"/>
    <x v="63"/>
    <s v="Toscana"/>
    <s v="Firenze"/>
    <x v="0"/>
    <n v="0.25535954775603498"/>
    <n v="89.9"/>
    <n v="48.5"/>
    <n v="74.520834708060605"/>
    <n v="8.2301704400453493E-3"/>
    <n v="8.4042275835391909"/>
  </r>
  <r>
    <x v="4"/>
    <n v="51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4"/>
    <n v="5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4"/>
    <n v="51"/>
    <n v="78074"/>
    <s v="Calabria"/>
    <x v="22"/>
    <s v="Campania"/>
    <s v="Avellino"/>
    <x v="1"/>
    <n v="0.33340578335599103"/>
    <n v="20.8"/>
    <n v="27.8"/>
    <n v="64.189598421875203"/>
    <n v="2.1582482799835899E-2"/>
    <n v="17.1027505718095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43053"/>
    <s v="Marche"/>
    <x v="12"/>
    <s v="Abruzzo"/>
    <s v="Teramo"/>
    <x v="1"/>
    <n v="0.27751645117620499"/>
    <n v="61.9"/>
    <n v="44.8"/>
    <n v="68.806838306937095"/>
    <n v="1.9054903391671599E-2"/>
    <n v="6.7614434513683896"/>
  </r>
  <r>
    <x v="4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51"/>
    <n v="16108"/>
    <s v="Lombardia"/>
    <x v="24"/>
    <s v="Piemonte"/>
    <s v="Verbano-Cusio-Ossola"/>
    <x v="1"/>
    <n v="9.2444475051476904E-2"/>
    <n v="95.7"/>
    <n v="42.9"/>
    <n v="306.72868433246799"/>
    <n v="1.35284085093943E-2"/>
    <n v="22.082776044311299"/>
  </r>
  <r>
    <x v="4"/>
    <n v="5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51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4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51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51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4"/>
    <n v="51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4"/>
    <n v="51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4"/>
    <n v="51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51"/>
    <n v="5005"/>
    <s v="Piemonte"/>
    <x v="83"/>
    <s v="Piemonte"/>
    <s v="Verbano-Cusio-Ossola"/>
    <x v="0"/>
    <n v="0.120159888839127"/>
    <n v="106.2"/>
    <n v="46.2"/>
    <n v="237.76304925252501"/>
    <n v="2.71827224008921E-2"/>
    <n v="26.4534710810326"/>
  </r>
  <r>
    <x v="4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4"/>
    <n v="51"/>
    <n v="21020"/>
    <s v="Trentino-Alto Adige"/>
    <x v="62"/>
    <s v="Lombardia"/>
    <s v="Brescia"/>
    <x v="1"/>
    <n v="8.3341470833469697E-2"/>
    <n v="76.2"/>
    <n v="58.9"/>
    <n v="312.65657887860999"/>
    <n v="0.17953984832978001"/>
    <n v="15.6360432543289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51"/>
    <n v="75017"/>
    <s v="Puglia"/>
    <x v="47"/>
    <s v="Puglia"/>
    <s v="Bari"/>
    <x v="0"/>
    <n v="0.17138399636378501"/>
    <n v="61.4"/>
    <n v="28.6"/>
    <n v="241.887537385434"/>
    <n v="3.5143544208381901E-2"/>
    <n v="37.816161697901897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51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4"/>
    <n v="51"/>
    <n v="16143"/>
    <s v="Lombardia"/>
    <x v="24"/>
    <s v="Lombardia"/>
    <s v="Brescia"/>
    <x v="0"/>
    <n v="0"/>
    <n v="95.7"/>
    <n v="42.9"/>
    <n v="423.81853695194599"/>
    <n v="1.8823893391982201E-2"/>
    <n v="30.1409818625059"/>
  </r>
  <r>
    <x v="4"/>
    <n v="51"/>
    <n v="30032"/>
    <s v="Friuli Venezia Giulia"/>
    <x v="25"/>
    <s v="Veneto"/>
    <s v="Padova"/>
    <x v="1"/>
    <n v="0.19642201263518899"/>
    <n v="120.8"/>
    <n v="49"/>
    <n v="190.29599258696899"/>
    <n v="7.5608360953177994E-2"/>
    <n v="16.817232115389199"/>
  </r>
  <r>
    <x v="4"/>
    <n v="51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4"/>
    <n v="5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51"/>
    <n v="75016"/>
    <s v="Puglia"/>
    <x v="47"/>
    <s v="Campania"/>
    <s v="Benevento"/>
    <x v="1"/>
    <n v="0.21091645765092401"/>
    <n v="61.4"/>
    <n v="28.6"/>
    <n v="200.52054082012199"/>
    <n v="2.4103626406573202E-2"/>
    <n v="32.310175979299203"/>
  </r>
  <r>
    <x v="4"/>
    <n v="51"/>
    <n v="25045"/>
    <s v="Veneto"/>
    <x v="82"/>
    <s v="Friuli Venezia Giulia"/>
    <s v="Pordenone"/>
    <x v="1"/>
    <n v="0.16378285692838099"/>
    <n v="81.099999999999994"/>
    <n v="55.8"/>
    <n v="138.98233829060501"/>
    <n v="1.1660466077347401E-2"/>
    <n v="8.2204450662306705"/>
  </r>
  <r>
    <x v="4"/>
    <n v="51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4"/>
    <n v="5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51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4"/>
    <n v="51"/>
    <n v="13015"/>
    <s v="Lombardia"/>
    <x v="26"/>
    <s v="Lombardia"/>
    <s v="LECCO-MONZA E DELLA BRIANZA"/>
    <x v="0"/>
    <n v="9.8527957655763901E-2"/>
    <n v="95.7"/>
    <n v="42.9"/>
    <n v="299.26685727931999"/>
    <n v="1.2814519343635099E-2"/>
    <n v="21.665551123786202"/>
  </r>
  <r>
    <x v="4"/>
    <n v="51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4"/>
    <n v="51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5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51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51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4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51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4"/>
    <n v="51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4"/>
    <n v="51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51"/>
    <n v="78153"/>
    <s v="Calabria"/>
    <x v="22"/>
    <s v="Campania"/>
    <s v="Salerno"/>
    <x v="1"/>
    <n v="0.34074436302279698"/>
    <n v="20.8"/>
    <n v="27.8"/>
    <n v="61.347958116805302"/>
    <n v="1.2162132446500299E-2"/>
    <n v="13.6656915844517"/>
  </r>
  <r>
    <x v="4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51"/>
    <n v="13242"/>
    <s v="Lombardia"/>
    <x v="26"/>
    <s v="Lombardia"/>
    <s v="COMO-VARESE"/>
    <x v="0"/>
    <n v="2.18208419196908E-2"/>
    <n v="95.7"/>
    <n v="42.9"/>
    <n v="389.88299230662301"/>
    <n v="1.7289193509112299E-2"/>
    <n v="26.981334972761601"/>
  </r>
  <r>
    <x v="4"/>
    <n v="51"/>
    <n v="12078"/>
    <s v="Lombardia"/>
    <x v="26"/>
    <s v="Lombardia"/>
    <s v="Bergamo"/>
    <x v="0"/>
    <n v="2.9151220030522101E-2"/>
    <n v="95.7"/>
    <n v="42.9"/>
    <n v="383.182679241958"/>
    <n v="1.7250541515630598E-2"/>
    <n v="26.072000877605099"/>
  </r>
  <r>
    <x v="4"/>
    <n v="51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4"/>
    <n v="5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5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51"/>
    <n v="11026"/>
    <s v="Liguria"/>
    <x v="58"/>
    <s v="Toscana"/>
    <s v="Pisa"/>
    <x v="1"/>
    <n v="0.34021970998849399"/>
    <n v="96.8"/>
    <n v="39.799999999999997"/>
    <n v="49.2638617894413"/>
    <n v="2.5204907716459599E-2"/>
    <n v="7.5662791685776103"/>
  </r>
  <r>
    <x v="4"/>
    <n v="51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4"/>
    <n v="51"/>
    <n v="6047"/>
    <s v="Piemonte"/>
    <x v="43"/>
    <s v="Piemonte"/>
    <s v="Alessandria"/>
    <x v="0"/>
    <n v="0.175384783709258"/>
    <n v="106.2"/>
    <n v="46.2"/>
    <n v="181.748880174665"/>
    <n v="2.07269494895953E-2"/>
    <n v="19.871003712694499"/>
  </r>
  <r>
    <x v="4"/>
    <n v="51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4"/>
    <n v="5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5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51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4"/>
    <n v="5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9013"/>
    <s v="Liguria"/>
    <x v="8"/>
    <s v="Liguria"/>
    <s v="Genova"/>
    <x v="0"/>
    <n v="0.29362935020728398"/>
    <n v="96.8"/>
    <n v="39.799999999999997"/>
    <n v="115.980824367514"/>
    <n v="5.2390311864053601E-2"/>
    <n v="12.1885339280404"/>
  </r>
  <r>
    <x v="4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51"/>
    <n v="30008"/>
    <s v="Friuli Venezia Giulia"/>
    <x v="25"/>
    <s v="Friuli Venezia Giulia"/>
    <s v="Pordenone"/>
    <x v="0"/>
    <n v="0.153500580349445"/>
    <n v="120.8"/>
    <n v="49"/>
    <n v="226.24105752179801"/>
    <n v="8.0133351858688501E-2"/>
    <n v="23.661285514766401"/>
  </r>
  <r>
    <x v="4"/>
    <n v="51"/>
    <n v="100007"/>
    <s v="Toscana"/>
    <x v="79"/>
    <s v="Toscana"/>
    <s v="Prato"/>
    <x v="0"/>
    <n v="0.20377158287439601"/>
    <n v="89.9"/>
    <n v="48.5"/>
    <n v="140.167369193262"/>
    <n v="1.7628688708755801E-2"/>
    <n v="11.948046963322501"/>
  </r>
  <r>
    <x v="4"/>
    <n v="51"/>
    <n v="56043"/>
    <s v="Lazio"/>
    <x v="56"/>
    <s v="Toscana"/>
    <s v="Arezzo"/>
    <x v="1"/>
    <n v="0.32379400623078602"/>
    <n v="63.9"/>
    <n v="45.2"/>
    <n v="9.1013365825302408"/>
    <n v="3.7565451367474597E-4"/>
    <n v="1.55182908554147"/>
  </r>
  <r>
    <x v="4"/>
    <n v="51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4"/>
    <n v="51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51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4"/>
    <n v="5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51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4"/>
    <n v="5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51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4"/>
    <n v="51"/>
    <n v="78123"/>
    <s v="Calabria"/>
    <x v="22"/>
    <s v="Puglia"/>
    <s v="Barletta-Andria-Trani"/>
    <x v="1"/>
    <n v="0.25177850956113701"/>
    <n v="20.8"/>
    <n v="27.8"/>
    <n v="163.47471535362899"/>
    <n v="7.0870669885821302E-2"/>
    <n v="29.688077036890501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51"/>
    <n v="61042"/>
    <s v="Campania"/>
    <x v="40"/>
    <s v="Abruzzo"/>
    <s v="L'Aquila"/>
    <x v="1"/>
    <n v="0.239881880461595"/>
    <n v="39.6"/>
    <n v="25.5"/>
    <n v="192.39966654973699"/>
    <n v="2.93286022755582E-2"/>
    <n v="27.814385848441201"/>
  </r>
  <r>
    <x v="4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51"/>
    <n v="57007"/>
    <s v="Lazio"/>
    <x v="81"/>
    <s v="Abruzzo"/>
    <s v="L'Aquila"/>
    <x v="1"/>
    <n v="0.24041652347290099"/>
    <n v="63.9"/>
    <n v="45.2"/>
    <n v="100.906295732655"/>
    <n v="1.4369011576693E-2"/>
    <n v="10.488003918547699"/>
  </r>
  <r>
    <x v="4"/>
    <n v="51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4"/>
    <n v="51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4"/>
    <n v="51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x v="4"/>
    <n v="5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51"/>
    <n v="25056"/>
    <s v="Veneto"/>
    <x v="82"/>
    <s v="Veneto"/>
    <s v="Padova"/>
    <x v="0"/>
    <n v="0.15977064508581301"/>
    <n v="81.099999999999994"/>
    <n v="55.8"/>
    <n v="141.443045829797"/>
    <n v="1.1808263239985701E-2"/>
    <n v="9.0279246662290902"/>
  </r>
  <r>
    <x v="4"/>
    <n v="51"/>
    <n v="75056"/>
    <s v="Puglia"/>
    <x v="47"/>
    <s v="Puglia"/>
    <s v="Brindisi"/>
    <x v="0"/>
    <n v="0.20796225509975799"/>
    <n v="61.4"/>
    <n v="28.6"/>
    <n v="207.55389061926601"/>
    <n v="2.36287154462579E-2"/>
    <n v="31.5581739223122"/>
  </r>
  <r>
    <x v="4"/>
    <n v="51"/>
    <n v="62075"/>
    <s v="Campania"/>
    <x v="75"/>
    <s v="Campania"/>
    <s v="Napoli"/>
    <x v="0"/>
    <n v="0.265103165313683"/>
    <n v="39.6"/>
    <n v="25.5"/>
    <n v="173.05332264614901"/>
    <n v="2.7623496446762898E-2"/>
    <n v="23.531799713205501"/>
  </r>
  <r>
    <x v="4"/>
    <n v="51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x v="4"/>
    <n v="5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51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4"/>
    <n v="51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4"/>
    <n v="51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4"/>
    <n v="5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51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4"/>
    <n v="5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51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4"/>
    <n v="51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5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51"/>
    <n v="62078"/>
    <s v="Campania"/>
    <x v="75"/>
    <s v="Abruzzo"/>
    <s v="Pescara"/>
    <x v="1"/>
    <n v="0.26264257593982099"/>
    <n v="39.6"/>
    <n v="25.5"/>
    <n v="175.787149945057"/>
    <n v="2.8212100494046301E-2"/>
    <n v="23.8196828825007"/>
  </r>
  <r>
    <x v="4"/>
    <n v="5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51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4"/>
    <n v="51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30027"/>
    <s v="Friuli Venezia Giulia"/>
    <x v="25"/>
    <s v="Veneto"/>
    <s v="Treviso"/>
    <x v="1"/>
    <n v="0.184710242015385"/>
    <n v="120.8"/>
    <n v="49"/>
    <n v="196.98108550293199"/>
    <n v="7.4202506754461495E-2"/>
    <n v="18.979113777277501"/>
  </r>
  <r>
    <x v="4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5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5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51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51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x v="4"/>
    <n v="5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5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51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4"/>
    <n v="51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4"/>
    <n v="51"/>
    <n v="80005"/>
    <s v="Calabria"/>
    <x v="33"/>
    <s v="Calabria"/>
    <s v="Catanzaro"/>
    <x v="0"/>
    <n v="0.33464215295407601"/>
    <n v="20.8"/>
    <n v="27.8"/>
    <n v="140.658165738197"/>
    <n v="0.13555785481209201"/>
    <n v="17.902977766501699"/>
  </r>
  <r>
    <x v="4"/>
    <n v="5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5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51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4"/>
    <n v="51"/>
    <n v="43015"/>
    <s v="Marche"/>
    <x v="12"/>
    <s v="Emilia-Romagna"/>
    <s v="RAVENNA-FORLI-CESENA-RIMINI"/>
    <x v="1"/>
    <n v="0.26953236159717198"/>
    <n v="61.9"/>
    <n v="44.8"/>
    <n v="78.975657361794006"/>
    <n v="2.13844100086308E-2"/>
    <n v="7.4573222301690203"/>
  </r>
  <r>
    <x v="4"/>
    <n v="51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98047"/>
    <s v="Lombardia"/>
    <x v="13"/>
    <s v="Lombardia"/>
    <s v="CREMONA-MANTOVA"/>
    <x v="0"/>
    <n v="0.11281217882366"/>
    <n v="95.7"/>
    <n v="42.9"/>
    <n v="287.03355334276898"/>
    <n v="1.32790844199709E-2"/>
    <n v="19.789322522943898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51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4"/>
    <n v="51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51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4"/>
    <n v="51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4"/>
    <n v="51"/>
    <n v="25056"/>
    <s v="Veneto"/>
    <x v="82"/>
    <s v="Trentino-Alto Adige"/>
    <s v="Trento"/>
    <x v="1"/>
    <n v="0.15977064508581301"/>
    <n v="81.099999999999994"/>
    <n v="55.8"/>
    <n v="141.443045829797"/>
    <n v="1.1808263239985701E-2"/>
    <n v="9.0279246662290902"/>
  </r>
  <r>
    <x v="4"/>
    <n v="51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4"/>
    <n v="5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51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4"/>
    <n v="5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4"/>
    <n v="5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51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4"/>
    <n v="51"/>
    <n v="60067"/>
    <s v="Lazio"/>
    <x v="46"/>
    <s v="Lazio"/>
    <s v="Roma"/>
    <x v="0"/>
    <n v="0.27043985560754702"/>
    <n v="63.9"/>
    <n v="45.2"/>
    <n v="57.747909737943097"/>
    <n v="6.9273603000526499E-3"/>
    <n v="9.2712264636395307"/>
  </r>
  <r>
    <x v="4"/>
    <n v="5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5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51"/>
    <n v="44065"/>
    <s v="Marche"/>
    <x v="20"/>
    <s v="Abruzzo"/>
    <s v="Teramo"/>
    <x v="1"/>
    <n v="0.29175336998719298"/>
    <n v="61.9"/>
    <n v="44.8"/>
    <n v="51.969188104954597"/>
    <n v="1.37690688326172E-2"/>
    <n v="5.0178874138304401"/>
  </r>
  <r>
    <x v="4"/>
    <n v="5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51"/>
    <n v="34010"/>
    <s v="Emilia-Romagna"/>
    <x v="23"/>
    <s v="Lombardia"/>
    <s v="CREMONA-MANTOVA"/>
    <x v="1"/>
    <n v="0.17748276063093099"/>
    <n v="81.5"/>
    <n v="51.5"/>
    <n v="133.01348705475399"/>
    <n v="1.2434017957764399E-2"/>
    <n v="14.059769120491699"/>
  </r>
  <r>
    <x v="4"/>
    <n v="5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51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4"/>
    <n v="51"/>
    <n v="22123"/>
    <s v="Trentino-Alto Adige"/>
    <x v="16"/>
    <s v="Lombardia"/>
    <s v="Brescia"/>
    <x v="1"/>
    <n v="0.121211319743254"/>
    <n v="47.5"/>
    <n v="60.4"/>
    <n v="199.40334647451999"/>
    <n v="9.6196840056472999E-2"/>
    <n v="7.33868957987504"/>
  </r>
  <r>
    <x v="4"/>
    <n v="51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4"/>
    <n v="51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4"/>
    <n v="51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4"/>
    <n v="5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51"/>
    <n v="12038"/>
    <s v="Lombardia"/>
    <x v="26"/>
    <s v="Piemonte"/>
    <s v="Verbano-Cusio-Ossola"/>
    <x v="1"/>
    <n v="8.51057157164367E-2"/>
    <n v="95.7"/>
    <n v="42.9"/>
    <n v="319.25800715540697"/>
    <n v="1.44253273973483E-2"/>
    <n v="21.7498405337654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37001"/>
    <s v="Emilia-Romagna"/>
    <x v="9"/>
    <s v="Emilia-Romagna"/>
    <s v="Reggio nell'Emilia"/>
    <x v="0"/>
    <n v="6.6750257896971005E-2"/>
    <n v="81.5"/>
    <n v="51.5"/>
    <n v="245.80670794174699"/>
    <n v="2.0327456518229599E-2"/>
    <n v="26.280867697815001"/>
  </r>
  <r>
    <x v="4"/>
    <n v="51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4"/>
    <n v="5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51"/>
    <n v="13126"/>
    <s v="Lombardia"/>
    <x v="26"/>
    <s v="Lombardia"/>
    <s v="Como-Varese"/>
    <x v="0"/>
    <n v="9.7199073776704406E-2"/>
    <n v="95.7"/>
    <n v="42.9"/>
    <n v="300.49642167627599"/>
    <n v="1.2857598496875599E-2"/>
    <n v="21.8330067817555"/>
  </r>
  <r>
    <x v="4"/>
    <n v="51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4"/>
    <n v="51"/>
    <n v="13154"/>
    <s v="Lombardia"/>
    <x v="26"/>
    <s v="Lombardia"/>
    <s v="COMO-VARESE"/>
    <x v="0"/>
    <n v="2.0030372692717801E-2"/>
    <n v="95.7"/>
    <n v="42.9"/>
    <n v="391.71475950107799"/>
    <n v="1.7315820075878001E-2"/>
    <n v="27.159772716866101"/>
  </r>
  <r>
    <x v="4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5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51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4"/>
    <n v="51"/>
    <n v="56015"/>
    <s v="Lazio"/>
    <x v="56"/>
    <s v="Toscana"/>
    <s v="Arezzo"/>
    <x v="1"/>
    <n v="0.26218641084681199"/>
    <n v="63.9"/>
    <n v="45.2"/>
    <n v="74.627154736047402"/>
    <n v="8.9976616459867993E-3"/>
    <n v="8.4124675225485497"/>
  </r>
  <r>
    <x v="4"/>
    <n v="51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51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4"/>
    <n v="5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51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name="Tabella pivot1" cacheId="80" applyNumberFormats="0" applyBorderFormats="0" applyFontFormats="0" applyPatternFormats="0" applyAlignmentFormats="0" applyWidthHeightFormats="1" dataCaption="Valori" updatedVersion="8" minRefreshableVersion="3" useAutoFormatting="1" itemPrintTitles="1" createdVersion="8" indent="0" outline="1" outlineData="1" multipleFieldFilters="0">
  <location ref="A1:B89" firstHeaderRow="1" firstDataRow="1" firstDataCol="1"/>
  <pivotFields count="13">
    <pivotField showAll="0"/>
    <pivotField showAll="0"/>
    <pivotField showAll="0"/>
    <pivotField axis="axisRow" showAll="0">
      <items count="88">
        <item x="43"/>
        <item x="14"/>
        <item x="65"/>
        <item x="20"/>
        <item x="83"/>
        <item x="76"/>
        <item x="7"/>
        <item x="11"/>
        <item x="82"/>
        <item x="75"/>
        <item x="24"/>
        <item x="32"/>
        <item x="9"/>
        <item x="62"/>
        <item x="15"/>
        <item x="57"/>
        <item x="80"/>
        <item x="40"/>
        <item x="39"/>
        <item x="61"/>
        <item x="26"/>
        <item x="22"/>
        <item x="5"/>
        <item x="17"/>
        <item x="19"/>
        <item x="77"/>
        <item x="55"/>
        <item x="41"/>
        <item x="27"/>
        <item x="46"/>
        <item x="30"/>
        <item x="78"/>
        <item x="69"/>
        <item x="72"/>
        <item x="71"/>
        <item x="58"/>
        <item x="64"/>
        <item x="45"/>
        <item x="47"/>
        <item x="2"/>
        <item x="68"/>
        <item x="63"/>
        <item x="12"/>
        <item x="35"/>
        <item x="38"/>
        <item x="13"/>
        <item x="53"/>
        <item x="42"/>
        <item x="74"/>
        <item x="21"/>
        <item x="23"/>
        <item x="73"/>
        <item x="10"/>
        <item x="36"/>
        <item x="54"/>
        <item x="34"/>
        <item x="60"/>
        <item x="66"/>
        <item x="67"/>
        <item x="18"/>
        <item x="79"/>
        <item x="44"/>
        <item x="33"/>
        <item x="37"/>
        <item x="81"/>
        <item x="0"/>
        <item x="31"/>
        <item x="4"/>
        <item x="8"/>
        <item x="28"/>
        <item x="52"/>
        <item x="1"/>
        <item x="85"/>
        <item x="70"/>
        <item x="3"/>
        <item x="16"/>
        <item x="48"/>
        <item x="51"/>
        <item x="25"/>
        <item x="6"/>
        <item x="50"/>
        <item x="84"/>
        <item x="86"/>
        <item x="49"/>
        <item x="29"/>
        <item x="59"/>
        <item x="56"/>
        <item t="default"/>
      </items>
    </pivotField>
    <pivotField showAll="0"/>
    <pivotField showAll="0"/>
    <pivotField showAll="0">
      <items count="3">
        <item x="1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</pivotFields>
  <rowFields count="1">
    <field x="3"/>
  </rowFields>
  <rowItems count="8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 t="grand">
      <x/>
    </i>
  </rowItems>
  <colItems count="1">
    <i/>
  </colItems>
  <dataFields count="1">
    <dataField name="Media di liability" fld="7" subtotal="average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name="Tabella pivot2" cacheId="81" applyNumberFormats="0" applyBorderFormats="0" applyFontFormats="0" applyPatternFormats="0" applyAlignmentFormats="0" applyWidthHeightFormats="1" dataCaption="Valori" updatedVersion="8" minRefreshableVersion="3" useAutoFormatting="1" itemPrintTitles="1" createdVersion="8" indent="0" outline="1" outlineData="1" multipleFieldFilters="0">
  <location ref="A1:G90" firstHeaderRow="1" firstDataRow="2" firstDataCol="1"/>
  <pivotFields count="14">
    <pivotField axis="axisCol" showAll="0">
      <items count="6">
        <item x="0"/>
        <item x="1"/>
        <item x="2"/>
        <item x="3"/>
        <item x="4"/>
        <item t="default"/>
      </items>
    </pivotField>
    <pivotField showAll="0"/>
    <pivotField showAll="0"/>
    <pivotField showAll="0"/>
    <pivotField axis="axisRow" showAll="0">
      <items count="88">
        <item x="43"/>
        <item x="14"/>
        <item x="65"/>
        <item x="20"/>
        <item x="83"/>
        <item x="76"/>
        <item x="7"/>
        <item x="11"/>
        <item x="82"/>
        <item x="75"/>
        <item x="24"/>
        <item x="32"/>
        <item x="9"/>
        <item x="62"/>
        <item x="15"/>
        <item x="57"/>
        <item x="80"/>
        <item x="40"/>
        <item x="39"/>
        <item x="61"/>
        <item x="26"/>
        <item x="22"/>
        <item x="5"/>
        <item x="17"/>
        <item x="19"/>
        <item x="77"/>
        <item x="55"/>
        <item x="41"/>
        <item x="27"/>
        <item x="46"/>
        <item x="30"/>
        <item x="78"/>
        <item x="69"/>
        <item x="72"/>
        <item x="71"/>
        <item x="58"/>
        <item x="64"/>
        <item x="45"/>
        <item x="47"/>
        <item x="2"/>
        <item x="68"/>
        <item x="63"/>
        <item x="12"/>
        <item x="35"/>
        <item x="38"/>
        <item x="13"/>
        <item x="53"/>
        <item x="42"/>
        <item x="74"/>
        <item x="21"/>
        <item x="23"/>
        <item x="73"/>
        <item x="10"/>
        <item x="36"/>
        <item x="54"/>
        <item x="34"/>
        <item x="60"/>
        <item x="66"/>
        <item x="67"/>
        <item x="18"/>
        <item x="79"/>
        <item x="44"/>
        <item x="33"/>
        <item x="37"/>
        <item x="81"/>
        <item x="0"/>
        <item x="31"/>
        <item x="4"/>
        <item x="8"/>
        <item x="28"/>
        <item x="52"/>
        <item x="1"/>
        <item x="85"/>
        <item x="70"/>
        <item x="3"/>
        <item x="16"/>
        <item x="48"/>
        <item x="51"/>
        <item x="25"/>
        <item x="6"/>
        <item x="50"/>
        <item x="84"/>
        <item x="86"/>
        <item x="49"/>
        <item x="29"/>
        <item x="59"/>
        <item x="56"/>
        <item t="default"/>
      </items>
    </pivotField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</pivotFields>
  <rowFields count="1">
    <field x="4"/>
  </rowFields>
  <rowItems count="8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 t="grand">
      <x/>
    </i>
  </rowItems>
  <colFields count="1">
    <field x="0"/>
  </colFields>
  <colItems count="6">
    <i>
      <x/>
    </i>
    <i>
      <x v="1"/>
    </i>
    <i>
      <x v="2"/>
    </i>
    <i>
      <x v="3"/>
    </i>
    <i>
      <x v="4"/>
    </i>
    <i t="grand">
      <x/>
    </i>
  </colItems>
  <dataFields count="1">
    <dataField name="Media di liability" fld="8" subtotal="average" baseField="4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name="Tabella pivot3" cacheId="81" applyNumberFormats="0" applyBorderFormats="0" applyFontFormats="0" applyPatternFormats="0" applyAlignmentFormats="0" applyWidthHeightFormats="1" dataCaption="Valori" updatedVersion="8" minRefreshableVersion="3" useAutoFormatting="1" itemPrintTitles="1" createdVersion="8" indent="0" outline="1" outlineData="1" multipleFieldFilters="0">
  <location ref="A2:N92" firstHeaderRow="1" firstDataRow="3" firstDataCol="1"/>
  <pivotFields count="14">
    <pivotField axis="axisCol" showAll="0">
      <items count="6">
        <item x="0"/>
        <item x="1"/>
        <item x="2"/>
        <item x="3"/>
        <item x="4"/>
        <item t="default"/>
      </items>
    </pivotField>
    <pivotField showAll="0"/>
    <pivotField showAll="0"/>
    <pivotField showAll="0"/>
    <pivotField axis="axisRow" showAll="0">
      <items count="88">
        <item x="43"/>
        <item x="14"/>
        <item x="65"/>
        <item x="20"/>
        <item x="83"/>
        <item x="76"/>
        <item x="7"/>
        <item x="11"/>
        <item x="82"/>
        <item x="75"/>
        <item x="24"/>
        <item x="32"/>
        <item x="9"/>
        <item x="62"/>
        <item x="15"/>
        <item x="57"/>
        <item x="80"/>
        <item x="40"/>
        <item x="39"/>
        <item x="61"/>
        <item x="26"/>
        <item x="22"/>
        <item x="5"/>
        <item x="17"/>
        <item x="19"/>
        <item x="77"/>
        <item x="55"/>
        <item x="41"/>
        <item x="27"/>
        <item x="46"/>
        <item x="30"/>
        <item x="78"/>
        <item x="69"/>
        <item x="72"/>
        <item x="71"/>
        <item x="58"/>
        <item x="64"/>
        <item x="45"/>
        <item x="47"/>
        <item x="2"/>
        <item x="68"/>
        <item x="63"/>
        <item x="12"/>
        <item x="35"/>
        <item x="38"/>
        <item x="13"/>
        <item x="53"/>
        <item x="42"/>
        <item x="74"/>
        <item x="21"/>
        <item x="23"/>
        <item x="73"/>
        <item x="10"/>
        <item x="36"/>
        <item x="54"/>
        <item x="34"/>
        <item x="60"/>
        <item x="66"/>
        <item x="67"/>
        <item x="18"/>
        <item x="79"/>
        <item x="44"/>
        <item x="33"/>
        <item x="37"/>
        <item x="81"/>
        <item x="0"/>
        <item x="31"/>
        <item x="4"/>
        <item x="8"/>
        <item x="28"/>
        <item x="52"/>
        <item x="1"/>
        <item x="85"/>
        <item x="70"/>
        <item x="3"/>
        <item x="16"/>
        <item x="48"/>
        <item x="51"/>
        <item x="25"/>
        <item x="6"/>
        <item x="50"/>
        <item x="84"/>
        <item x="86"/>
        <item x="49"/>
        <item x="29"/>
        <item x="59"/>
        <item x="56"/>
        <item t="default"/>
      </items>
    </pivotField>
    <pivotField showAll="0"/>
    <pivotField showAll="0"/>
    <pivotField axis="axisCol" dataField="1"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</pivotFields>
  <rowFields count="1">
    <field x="4"/>
  </rowFields>
  <rowItems count="8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 t="grand">
      <x/>
    </i>
  </rowItems>
  <colFields count="2">
    <field x="7"/>
    <field x="0"/>
  </colFields>
  <colItems count="13">
    <i>
      <x/>
      <x/>
    </i>
    <i r="1">
      <x v="1"/>
    </i>
    <i r="1">
      <x v="2"/>
    </i>
    <i r="1">
      <x v="3"/>
    </i>
    <i r="1">
      <x v="4"/>
    </i>
    <i t="default">
      <x/>
    </i>
    <i>
      <x v="1"/>
      <x/>
    </i>
    <i r="1">
      <x v="1"/>
    </i>
    <i r="1">
      <x v="2"/>
    </i>
    <i r="1">
      <x v="3"/>
    </i>
    <i r="1">
      <x v="4"/>
    </i>
    <i t="default">
      <x v="1"/>
    </i>
    <i t="grand">
      <x/>
    </i>
  </colItems>
  <dataFields count="1">
    <dataField name="Conteggio di stay" fld="7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name="Tabella_pivot5" cacheId="82" applyNumberFormats="0" applyBorderFormats="0" applyFontFormats="0" applyPatternFormats="0" applyAlignmentFormats="0" applyWidthHeightFormats="1" dataCaption="Valori" updatedVersion="4" minRefreshableVersion="3" useAutoFormatting="1" itemPrintTitles="1" createdVersion="4" indent="0" outline="1" outlineData="1" multipleFieldFilters="0">
  <location ref="A3:N24" firstHeaderRow="1" firstDataRow="3" firstDataCol="1"/>
  <pivotFields count="15">
    <pivotField axis="axisCol" showAll="0">
      <items count="6">
        <item x="0"/>
        <item x="1"/>
        <item x="2"/>
        <item x="3"/>
        <item x="4"/>
        <item t="default"/>
      </items>
    </pivotField>
    <pivotField showAll="0"/>
    <pivotField showAll="0"/>
    <pivotField showAll="0"/>
    <pivotField showAll="0"/>
    <pivotField axis="axisRow" showAll="0">
      <items count="19">
        <item x="11"/>
        <item x="1"/>
        <item x="12"/>
        <item x="4"/>
        <item x="13"/>
        <item x="14"/>
        <item x="0"/>
        <item x="7"/>
        <item x="2"/>
        <item x="10"/>
        <item x="17"/>
        <item x="3"/>
        <item x="6"/>
        <item x="15"/>
        <item x="16"/>
        <item x="9"/>
        <item x="5"/>
        <item x="8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axis="axisCol" dataField="1" showAll="0">
      <items count="3">
        <item x="1"/>
        <item x="0"/>
        <item t="default"/>
      </items>
    </pivotField>
  </pivotFields>
  <rowFields count="1">
    <field x="5"/>
  </rowFields>
  <rowItems count="1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 t="grand">
      <x/>
    </i>
  </rowItems>
  <colFields count="2">
    <field x="14"/>
    <field x="0"/>
  </colFields>
  <colItems count="13">
    <i>
      <x/>
      <x/>
    </i>
    <i r="1">
      <x v="1"/>
    </i>
    <i r="1">
      <x v="2"/>
    </i>
    <i r="1">
      <x v="3"/>
    </i>
    <i r="1">
      <x v="4"/>
    </i>
    <i t="default">
      <x/>
    </i>
    <i>
      <x v="1"/>
      <x/>
    </i>
    <i r="1">
      <x v="1"/>
    </i>
    <i r="1">
      <x v="2"/>
    </i>
    <i r="1">
      <x v="3"/>
    </i>
    <i r="1">
      <x v="4"/>
    </i>
    <i t="default">
      <x v="1"/>
    </i>
    <i t="grand">
      <x/>
    </i>
  </colItems>
  <dataFields count="1">
    <dataField name="Conteggio di same" fld="1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ivotTable" Target="../pivotTables/pivotTable4.xml"/></Relationships>
</file>